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codeName="ThisWorkbook" defaultThemeVersion="124226"/>
  <xr:revisionPtr revIDLastSave="0" documentId="13_ncr:1_{5745B880-4B26-4D6E-B7B3-4E26E66A3C9C}" xr6:coauthVersionLast="47" xr6:coauthVersionMax="47" xr10:uidLastSave="{00000000-0000-0000-0000-000000000000}"/>
  <bookViews>
    <workbookView xWindow="-120" yWindow="-120" windowWidth="29040" windowHeight="15840" tabRatio="890" xr2:uid="{00000000-000D-0000-FFFF-FFFF00000000}"/>
  </bookViews>
  <sheets>
    <sheet name="Index" sheetId="75" r:id="rId1"/>
    <sheet name="12M 2022_BS" sheetId="67" r:id="rId2"/>
    <sheet name="12M 2022_Con P&amp;L" sheetId="68" r:id="rId3"/>
    <sheet name="12M 2022_P&amp;L by BU" sheetId="79" r:id="rId4"/>
    <sheet name="4Q 2022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Current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7" hidden="1">'Regional Data by Segments'!$B$6:$L$49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12M 2022_BS'!$B$1:$XFD$76</definedName>
    <definedName name="_xlnm.Print_Area" localSheetId="2">'12M 2022_Con P&amp;L'!$B$1:$XFD$70</definedName>
    <definedName name="_xlnm.Print_Area" localSheetId="3">'12M 2022_P&amp;L by BU'!$B$1:$W$41</definedName>
    <definedName name="_xlnm.Print_Area" localSheetId="4">'4Q 2022_P&amp;L by BU'!$B$1:$W$35</definedName>
    <definedName name="_xlnm.Print_Area" localSheetId="8">'Consensus vs Current'!$A$1:$N$27</definedName>
    <definedName name="_xlnm.Print_Area" localSheetId="6">'Prem &amp; Attr. Result by Country'!$B$1:$Y$86</definedName>
    <definedName name="_xlnm.Print_Area" localSheetId="5">'Quarterly standalone'!$B$1:$N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83" l="1"/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72" uniqueCount="255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 xml:space="preserve">∆ </t>
  </si>
  <si>
    <t xml:space="preserve">% </t>
  </si>
  <si>
    <t>ASISTENCIA</t>
  </si>
  <si>
    <t>Consensus vs Actual</t>
  </si>
  <si>
    <t>Var a/a</t>
  </si>
  <si>
    <t>3M</t>
  </si>
  <si>
    <t>6M</t>
  </si>
  <si>
    <t>9M</t>
  </si>
  <si>
    <t>12M</t>
  </si>
  <si>
    <t>Figures in million euros</t>
  </si>
  <si>
    <t>Profit &amp; Loss by Business Unit 
Quarterly</t>
  </si>
  <si>
    <t>Consensus</t>
  </si>
  <si>
    <t>nº estimations</t>
  </si>
  <si>
    <t>Million euros</t>
  </si>
  <si>
    <t>Breakdown by Business unit</t>
  </si>
  <si>
    <t>Non-Life Business</t>
  </si>
  <si>
    <t>Financial result and other non-technical income</t>
  </si>
  <si>
    <t>Non Life Combined ratio</t>
  </si>
  <si>
    <t>Life Business</t>
  </si>
  <si>
    <t xml:space="preserve">MAPFRE RE </t>
  </si>
  <si>
    <t>Result attributable to the controlling Company</t>
  </si>
  <si>
    <t>Other companies and consolidation adjustments</t>
  </si>
  <si>
    <t>Var Current vs Consensus</t>
  </si>
  <si>
    <t>DECEMBER 2021</t>
  </si>
  <si>
    <t>Jan.- Mar.</t>
  </si>
  <si>
    <t>Apr.- Jun.</t>
  </si>
  <si>
    <t>Jul.- Sep.</t>
  </si>
  <si>
    <t>Venezuela</t>
  </si>
  <si>
    <t>Oct.- Dec.</t>
  </si>
  <si>
    <t>Jul. - Sep.</t>
  </si>
  <si>
    <t xml:space="preserve"> 4. Gains on investments on behalf of life insurance policyholders bearing the investment risk</t>
  </si>
  <si>
    <t xml:space="preserve"> 7. Losses on investments on behalf of life insurance policyholders bearing the investment risk</t>
  </si>
  <si>
    <t>V. RESULT BEFORE TAXES</t>
  </si>
  <si>
    <t>VI. TAX ON PROFITS</t>
  </si>
  <si>
    <t>VII. RESULT AFTER TAX</t>
  </si>
  <si>
    <t>DECEMBER 2022</t>
  </si>
  <si>
    <t>12M 2022</t>
  </si>
  <si>
    <t>4Q
2021</t>
  </si>
  <si>
    <t>4Q
2022</t>
  </si>
  <si>
    <t>Δ Annual
Oct.- Dec.
2022/2021</t>
  </si>
  <si>
    <t>Δ Annual
12M
2022/2021</t>
  </si>
  <si>
    <t>Q4'22 est</t>
  </si>
  <si>
    <t>1Q</t>
  </si>
  <si>
    <t>2Q</t>
  </si>
  <si>
    <t>3Q</t>
  </si>
  <si>
    <t>4Q</t>
  </si>
  <si>
    <t>Δ Annual
4Q
202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  <numFmt numFmtId="186" formatCode="0.0\ \p\.\p\.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indexed="9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8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7" xfId="674" applyFont="1" applyFill="1" applyBorder="1" applyAlignment="1">
      <alignment horizontal="left" vertical="center" wrapText="1" indent="1" readingOrder="1"/>
    </xf>
    <xf numFmtId="183" fontId="110" fillId="0" borderId="57" xfId="674" applyNumberFormat="1" applyFont="1" applyFill="1" applyBorder="1" applyAlignment="1">
      <alignment horizontal="center" vertical="center" wrapText="1" readingOrder="1"/>
    </xf>
    <xf numFmtId="166" fontId="112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59" xfId="674" quotePrefix="1" applyNumberFormat="1" applyFont="1" applyFill="1" applyBorder="1" applyAlignment="1">
      <alignment horizontal="centerContinuous" vertical="center" readingOrder="1"/>
    </xf>
    <xf numFmtId="166" fontId="111" fillId="61" borderId="59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59" xfId="674" applyFont="1" applyFill="1" applyBorder="1" applyAlignment="1">
      <alignment horizontal="centerContinuous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8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7" xfId="674" applyNumberFormat="1" applyFont="1" applyBorder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8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3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2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1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4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1" xfId="923" applyFont="1" applyBorder="1" applyAlignment="1">
      <alignment horizontal="left" indent="1"/>
    </xf>
    <xf numFmtId="167" fontId="134" fillId="58" borderId="61" xfId="923" applyNumberFormat="1" applyFont="1" applyFill="1" applyBorder="1" applyAlignment="1">
      <alignment horizontal="center" vertical="center"/>
    </xf>
    <xf numFmtId="3" fontId="135" fillId="58" borderId="61" xfId="923" applyNumberFormat="1" applyFont="1" applyFill="1" applyBorder="1" applyAlignment="1">
      <alignment horizontal="center" vertical="center"/>
    </xf>
    <xf numFmtId="168" fontId="134" fillId="58" borderId="61" xfId="817" applyNumberFormat="1" applyFont="1" applyFill="1" applyBorder="1" applyAlignment="1">
      <alignment horizontal="center" vertical="center"/>
    </xf>
    <xf numFmtId="167" fontId="134" fillId="58" borderId="61" xfId="817" applyNumberFormat="1" applyFont="1" applyFill="1" applyBorder="1" applyAlignment="1">
      <alignment horizontal="center" vertical="center"/>
    </xf>
    <xf numFmtId="3" fontId="135" fillId="58" borderId="61" xfId="920" applyNumberFormat="1" applyFont="1" applyFill="1" applyBorder="1" applyAlignment="1">
      <alignment horizontal="center" vertical="center"/>
    </xf>
    <xf numFmtId="0" fontId="132" fillId="64" borderId="0" xfId="922" applyFont="1" applyFill="1" applyAlignment="1">
      <alignment horizontal="left" vertical="center" wrapText="1" indent="1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4" borderId="0" xfId="922" applyFont="1" applyFill="1" applyAlignment="1">
      <alignment horizontal="left" vertical="center" wrapText="1" indent="1"/>
    </xf>
    <xf numFmtId="167" fontId="134" fillId="58" borderId="61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4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59" xfId="1" applyFont="1" applyFill="1" applyBorder="1"/>
    <xf numFmtId="166" fontId="96" fillId="0" borderId="64" xfId="1" applyFont="1" applyFill="1" applyBorder="1"/>
    <xf numFmtId="166" fontId="111" fillId="61" borderId="65" xfId="674" quotePrefix="1" applyNumberFormat="1" applyFont="1" applyFill="1" applyBorder="1" applyAlignment="1">
      <alignment horizontal="center" vertical="center" wrapText="1" readingOrder="1"/>
    </xf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2" fillId="0" borderId="67" xfId="674" applyFont="1" applyFill="1" applyBorder="1" applyAlignment="1">
      <alignment horizontal="left" vertical="center" wrapText="1" indent="1" readingOrder="1"/>
    </xf>
    <xf numFmtId="183" fontId="110" fillId="0" borderId="67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7" fontId="130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0" fontId="107" fillId="0" borderId="0" xfId="900" applyFont="1" applyBorder="1" applyAlignment="1">
      <alignment vertical="center" wrapText="1" readingOrder="1"/>
    </xf>
    <xf numFmtId="0" fontId="0" fillId="0" borderId="0" xfId="920" applyFont="1" applyFill="1"/>
    <xf numFmtId="0" fontId="118" fillId="0" borderId="0" xfId="920" applyFont="1" applyFill="1"/>
    <xf numFmtId="0" fontId="17" fillId="0" borderId="0" xfId="924" applyFill="1"/>
    <xf numFmtId="0" fontId="129" fillId="0" borderId="0" xfId="924" applyFont="1" applyFill="1" applyAlignment="1">
      <alignment horizontal="center" vertical="center"/>
    </xf>
    <xf numFmtId="168" fontId="130" fillId="0" borderId="0" xfId="924" applyNumberFormat="1" applyFont="1" applyFill="1"/>
    <xf numFmtId="0" fontId="130" fillId="0" borderId="0" xfId="924" applyFont="1" applyFill="1"/>
    <xf numFmtId="167" fontId="130" fillId="0" borderId="0" xfId="924" applyNumberFormat="1" applyFont="1" applyFill="1"/>
    <xf numFmtId="3" fontId="130" fillId="0" borderId="0" xfId="924" applyNumberFormat="1" applyFont="1" applyFill="1"/>
    <xf numFmtId="168" fontId="136" fillId="0" borderId="0" xfId="924" applyNumberFormat="1" applyFont="1" applyFill="1"/>
    <xf numFmtId="166" fontId="111" fillId="61" borderId="68" xfId="674" quotePrefix="1" applyNumberFormat="1" applyFont="1" applyFill="1" applyBorder="1" applyAlignment="1">
      <alignment horizontal="center" vertical="center" wrapText="1" readingOrder="1"/>
    </xf>
    <xf numFmtId="186" fontId="134" fillId="0" borderId="31" xfId="817" applyNumberFormat="1" applyFont="1" applyFill="1" applyBorder="1" applyAlignment="1">
      <alignment horizontal="center" vertical="center"/>
    </xf>
    <xf numFmtId="0" fontId="107" fillId="0" borderId="0" xfId="900" applyFont="1" applyAlignment="1">
      <alignment horizontal="left" vertical="center" wrapText="1" inden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166" fontId="111" fillId="61" borderId="70" xfId="674" quotePrefix="1" applyNumberFormat="1" applyFont="1" applyFill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6" xfId="674" quotePrefix="1" applyNumberFormat="1" applyFont="1" applyFill="1" applyBorder="1" applyAlignment="1">
      <alignment horizontal="center" vertical="center" readingOrder="1"/>
    </xf>
    <xf numFmtId="0" fontId="111" fillId="61" borderId="0" xfId="674" quotePrefix="1" applyNumberFormat="1" applyFont="1" applyFill="1" applyBorder="1" applyAlignment="1">
      <alignment horizontal="center" vertical="center" readingOrder="1"/>
    </xf>
    <xf numFmtId="0" fontId="111" fillId="61" borderId="68" xfId="674" quotePrefix="1" applyNumberFormat="1" applyFont="1" applyFill="1" applyBorder="1" applyAlignment="1">
      <alignment horizontal="center" vertical="center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Fill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7255656-2787-447A-B0EC-BBE41A7A247C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26C84D68-3E19-4B2F-9DE6-03B03215337D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27717</xdr:colOff>
      <xdr:row>16</xdr:row>
      <xdr:rowOff>109004</xdr:rowOff>
    </xdr:from>
    <xdr:to>
      <xdr:col>12</xdr:col>
      <xdr:colOff>330756</xdr:colOff>
      <xdr:row>16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31825</xdr:colOff>
      <xdr:row>1</xdr:row>
      <xdr:rowOff>88900</xdr:rowOff>
    </xdr:from>
    <xdr:to>
      <xdr:col>14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1</xdr:row>
      <xdr:rowOff>86632</xdr:rowOff>
    </xdr:from>
    <xdr:to>
      <xdr:col>25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  <sheetName val="Hoja4"/>
      <sheetName val="Hoja5"/>
      <sheetName val="DETALLE SINIESTROS  COVID"/>
      <sheetName val="ratios"/>
      <sheetName val="ratios (2)"/>
      <sheetName val="Beneficio Bankia"/>
      <sheetName val="Datos Peru"/>
      <sheetName val="Plusv. Latentes por Region"/>
      <sheetName val="Hoja6"/>
      <sheetName val="Hoja7"/>
      <sheetName val="Evolucion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>
            <v>0</v>
          </cell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Plusv. Latentes por Region"/>
      <sheetName val="Resumen Comparativa Años"/>
      <sheetName val="Inversiones y Plusvalías"/>
      <sheetName val="Estado de Inmuebles"/>
      <sheetName val="4. Evolución del patrimonio"/>
      <sheetName val="Hoja6"/>
      <sheetName val="Hoja7"/>
      <sheetName val="ROE POR PAÍS  (MO)"/>
      <sheetName val="5.Info. por áreas reg"/>
      <sheetName val="5.Info. por unidades negocios"/>
      <sheetName val="6.1.1.IBERIA RESUMEN"/>
      <sheetName val="IBERIA modelo"/>
      <sheetName val="IBERIA 2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Hoja4"/>
      <sheetName val="Hoja5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DETALLE SINIESTROS  COVID"/>
      <sheetName val="Evolucion RATIOS"/>
      <sheetName val="ratios"/>
      <sheetName val="ratios (2)"/>
      <sheetName val="TABLA DETERIOROS"/>
      <sheetName val="BMV"/>
      <sheetName val="Beneficio Bankia"/>
      <sheetName val="Datos Per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 xml:space="preserve">Patrimonio atribuido a la Sociedad dominante 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o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(Emisión 2022)</v>
          </cell>
          <cell r="C50" t="str">
            <v>- of which: subordinated debt - (Issue 2022)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CENTROAMÉRICA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/ Minusvalías netas</v>
          </cell>
          <cell r="C105" t="str">
            <v>Net capital gains / losse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>Peso Chile</v>
          </cell>
          <cell r="C171" t="str">
            <v>Chilean peso</v>
          </cell>
        </row>
        <row r="172">
          <cell r="A172" t="str">
            <v>MOD_156</v>
          </cell>
          <cell r="B172" t="str">
            <v>Nuevo Sol peruano</v>
          </cell>
          <cell r="C172" t="str">
            <v>Peruvian nuevo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9 meses)</v>
          </cell>
          <cell r="C180" t="str">
            <v>Earnings per share (euros / 9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/ Minusvalías netas</v>
          </cell>
          <cell r="C505" t="str">
            <v>Net unrealized capital gains/losses</v>
          </cell>
        </row>
        <row r="506">
          <cell r="A506" t="str">
            <v>MOD_490</v>
          </cell>
          <cell r="B506" t="str">
            <v>Plusvalías / Minusvalías latentes (Cartera disponible para la venta)</v>
          </cell>
          <cell r="C506" t="str">
            <v>Unrealised gains /losse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  <row r="541">
          <cell r="A541" t="str">
            <v>MOD_526</v>
          </cell>
          <cell r="B541" t="str">
            <v>Total No Vida</v>
          </cell>
          <cell r="C541" t="str">
            <v>Total Non Life</v>
          </cell>
        </row>
        <row r="542">
          <cell r="A542" t="str">
            <v>MOD_527</v>
          </cell>
          <cell r="B542" t="str">
            <v xml:space="preserve">Enero </v>
          </cell>
          <cell r="C542" t="str">
            <v>January</v>
          </cell>
        </row>
        <row r="543">
          <cell r="A543" t="str">
            <v>MOD_528</v>
          </cell>
          <cell r="B543" t="str">
            <v>Febrero</v>
          </cell>
          <cell r="C543" t="str">
            <v>February</v>
          </cell>
        </row>
        <row r="544">
          <cell r="A544" t="str">
            <v>MOD_529</v>
          </cell>
          <cell r="B544" t="str">
            <v>Marzo</v>
          </cell>
          <cell r="C544" t="str">
            <v>March</v>
          </cell>
        </row>
        <row r="545">
          <cell r="A545" t="str">
            <v>MOD_530</v>
          </cell>
          <cell r="B545" t="str">
            <v>Abril</v>
          </cell>
          <cell r="C545" t="str">
            <v>April</v>
          </cell>
        </row>
        <row r="546">
          <cell r="A546" t="str">
            <v>MOD_531</v>
          </cell>
          <cell r="B546" t="str">
            <v>Mayo</v>
          </cell>
          <cell r="C546" t="str">
            <v>May</v>
          </cell>
        </row>
        <row r="547">
          <cell r="A547" t="str">
            <v>MOD_532</v>
          </cell>
          <cell r="B547" t="str">
            <v>Junio</v>
          </cell>
          <cell r="C547" t="str">
            <v>June</v>
          </cell>
        </row>
        <row r="548">
          <cell r="A548" t="str">
            <v>MOD_533</v>
          </cell>
          <cell r="B548" t="str">
            <v>Julio</v>
          </cell>
          <cell r="C548" t="str">
            <v>July</v>
          </cell>
        </row>
        <row r="549">
          <cell r="A549" t="str">
            <v>MOD_534</v>
          </cell>
          <cell r="B549" t="str">
            <v>Agosto</v>
          </cell>
          <cell r="C549" t="str">
            <v>August</v>
          </cell>
        </row>
        <row r="550">
          <cell r="A550" t="str">
            <v>MOD_535</v>
          </cell>
          <cell r="B550" t="str">
            <v>Septiembre</v>
          </cell>
          <cell r="C550" t="str">
            <v>September</v>
          </cell>
        </row>
        <row r="551">
          <cell r="A551" t="str">
            <v>MOD_536</v>
          </cell>
          <cell r="B551" t="str">
            <v>Octubre</v>
          </cell>
          <cell r="C551" t="str">
            <v>October</v>
          </cell>
        </row>
        <row r="552">
          <cell r="A552" t="str">
            <v>MOD_537</v>
          </cell>
          <cell r="B552" t="str">
            <v>Noviembre</v>
          </cell>
          <cell r="C552" t="str">
            <v>November</v>
          </cell>
        </row>
        <row r="553">
          <cell r="A553" t="str">
            <v>MOD_538</v>
          </cell>
          <cell r="B553" t="str">
            <v>Diciembre</v>
          </cell>
          <cell r="C553" t="str">
            <v>December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6"/>
  <sheetViews>
    <sheetView showRowColHeaders="0" tabSelected="1" zoomScale="115" zoomScaleNormal="115" workbookViewId="0"/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7" t="s">
        <v>244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1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2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3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18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2</v>
      </c>
    </row>
    <row r="16" spans="2:6" ht="16.5">
      <c r="B16" s="28"/>
    </row>
    <row r="17" spans="2:2" ht="24.75" customHeight="1">
      <c r="B17" s="37" t="s">
        <v>147</v>
      </c>
    </row>
    <row r="18" spans="2:2"/>
    <row r="19" spans="2:2" ht="24.75" customHeight="1">
      <c r="B19" s="37" t="s">
        <v>200</v>
      </c>
    </row>
    <row r="20" spans="2:2"/>
    <row r="21" spans="2:2" ht="24.75" customHeight="1">
      <c r="B21" s="37" t="s">
        <v>211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3"/>
    <row r="34"/>
    <row r="35"/>
    <row r="36"/>
  </sheetData>
  <hyperlinks>
    <hyperlink ref="B7" location="'12M 2022_BS'!A1" display="Consolidated Balance Sheet " xr:uid="{00000000-0004-0000-0000-000000000000}"/>
    <hyperlink ref="B9" location="'12M 2022_Con P&amp;L'!A1" display="Consolidated Profit &amp; Loss" xr:uid="{00000000-0004-0000-0000-000001000000}"/>
    <hyperlink ref="B11" location="'12M 2022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Current'!A1" display="Consensus vs Actual" xr:uid="{FFB3335F-5D0B-4349-9F04-F15DBB097570}"/>
    <hyperlink ref="B13" location="'4Q 2022_P&amp;L by BU'!A1" display="'4Q 2022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G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7" width="10.85546875" customWidth="1"/>
    <col min="8" max="16384" width="10.85546875" hidden="1"/>
  </cols>
  <sheetData>
    <row r="1" spans="1:6"/>
    <row r="2" spans="1:6" ht="50.1" customHeight="1">
      <c r="A2" s="27"/>
      <c r="B2" s="118" t="str">
        <f>+CONCATENATE("Consolidated balance sheet - "&amp;Index!$B$5)</f>
        <v>Consolidated balance sheet - 12M 2022</v>
      </c>
      <c r="C2" s="119"/>
      <c r="D2" s="119"/>
      <c r="E2" s="119"/>
      <c r="F2" s="120"/>
    </row>
    <row r="3" spans="1:6" ht="68.45" customHeight="1"/>
    <row r="4" spans="1:6" ht="36.75" customHeight="1">
      <c r="B4" s="4"/>
      <c r="C4" s="5" t="s">
        <v>231</v>
      </c>
      <c r="D4" s="5" t="s">
        <v>243</v>
      </c>
    </row>
    <row r="5" spans="1:6" ht="18">
      <c r="B5" s="6" t="s">
        <v>14</v>
      </c>
      <c r="C5" s="7">
        <v>2911.3427305599698</v>
      </c>
      <c r="D5" s="8">
        <v>2915.3298266895599</v>
      </c>
    </row>
    <row r="6" spans="1:6" ht="18">
      <c r="B6" s="9" t="s">
        <v>15</v>
      </c>
      <c r="C6" s="10">
        <v>1472.53718778437</v>
      </c>
      <c r="D6" s="87">
        <v>1445.59729777345</v>
      </c>
    </row>
    <row r="7" spans="1:6" ht="18">
      <c r="B7" s="9" t="s">
        <v>16</v>
      </c>
      <c r="C7" s="10">
        <v>1438.8055427756001</v>
      </c>
      <c r="D7" s="87">
        <v>1469.7325289161101</v>
      </c>
    </row>
    <row r="8" spans="1:6" ht="18">
      <c r="B8" s="6" t="s">
        <v>17</v>
      </c>
      <c r="C8" s="7">
        <v>1295.07169769915</v>
      </c>
      <c r="D8" s="8">
        <v>1301.80580368346</v>
      </c>
    </row>
    <row r="9" spans="1:6" ht="18">
      <c r="B9" s="9" t="s">
        <v>143</v>
      </c>
      <c r="C9" s="10">
        <v>1071.8192451012301</v>
      </c>
      <c r="D9" s="87">
        <v>1084.65271755565</v>
      </c>
    </row>
    <row r="10" spans="1:6" ht="18">
      <c r="B10" s="9" t="s">
        <v>18</v>
      </c>
      <c r="C10" s="10">
        <v>223.252452597922</v>
      </c>
      <c r="D10" s="87">
        <v>217.153086127818</v>
      </c>
    </row>
    <row r="11" spans="1:6" ht="18">
      <c r="B11" s="6" t="s">
        <v>19</v>
      </c>
      <c r="C11" s="7">
        <v>39242.958127183803</v>
      </c>
      <c r="D11" s="8">
        <v>34691.377982129205</v>
      </c>
    </row>
    <row r="12" spans="1:6" ht="18">
      <c r="B12" s="9" t="s">
        <v>144</v>
      </c>
      <c r="C12" s="10">
        <v>1260.0622204776198</v>
      </c>
      <c r="D12" s="87">
        <v>980.829209216295</v>
      </c>
    </row>
    <row r="13" spans="1:6" ht="18">
      <c r="B13" s="9" t="s">
        <v>12</v>
      </c>
      <c r="C13" s="10"/>
      <c r="D13" s="87"/>
    </row>
    <row r="14" spans="1:6" ht="18">
      <c r="B14" s="11" t="s">
        <v>40</v>
      </c>
      <c r="C14" s="10">
        <v>1527.7931305248401</v>
      </c>
      <c r="D14" s="87">
        <v>1381.19053108403</v>
      </c>
    </row>
    <row r="15" spans="1:6" ht="18">
      <c r="B15" s="11" t="s">
        <v>39</v>
      </c>
      <c r="C15" s="10">
        <v>28961.488733720802</v>
      </c>
      <c r="D15" s="87">
        <v>25052.625170781601</v>
      </c>
    </row>
    <row r="16" spans="1:6" ht="18">
      <c r="B16" s="11" t="s">
        <v>38</v>
      </c>
      <c r="C16" s="10">
        <v>5754.0121802762005</v>
      </c>
      <c r="D16" s="87">
        <v>5189.6232570263301</v>
      </c>
    </row>
    <row r="17" spans="2:4" ht="18">
      <c r="B17" s="9" t="s">
        <v>20</v>
      </c>
      <c r="C17" s="10">
        <v>656.99419970795896</v>
      </c>
      <c r="D17" s="87">
        <v>888.21720392374698</v>
      </c>
    </row>
    <row r="18" spans="2:4" ht="18">
      <c r="B18" s="9" t="s">
        <v>21</v>
      </c>
      <c r="C18" s="10">
        <v>835.023135657171</v>
      </c>
      <c r="D18" s="87">
        <v>956.89568039303003</v>
      </c>
    </row>
    <row r="19" spans="2:4" ht="18">
      <c r="B19" s="9" t="s">
        <v>22</v>
      </c>
      <c r="C19" s="10">
        <v>247.58452681930598</v>
      </c>
      <c r="D19" s="87">
        <v>241.996929704167</v>
      </c>
    </row>
    <row r="20" spans="2:4" ht="36">
      <c r="B20" s="6" t="s">
        <v>23</v>
      </c>
      <c r="C20" s="7">
        <v>2957.2624252527598</v>
      </c>
      <c r="D20" s="8">
        <v>3037.1462331646003</v>
      </c>
    </row>
    <row r="21" spans="2:4" ht="18">
      <c r="B21" s="6" t="s">
        <v>24</v>
      </c>
      <c r="C21" s="7">
        <v>54.038408886899198</v>
      </c>
      <c r="D21" s="8">
        <v>53.443538485714697</v>
      </c>
    </row>
    <row r="22" spans="2:4" ht="18">
      <c r="B22" s="6" t="s">
        <v>25</v>
      </c>
      <c r="C22" s="7">
        <v>6084.6892821070196</v>
      </c>
      <c r="D22" s="8">
        <v>6215.3853632824994</v>
      </c>
    </row>
    <row r="23" spans="2:4" ht="18">
      <c r="B23" s="6" t="s">
        <v>26</v>
      </c>
      <c r="C23" s="7">
        <v>299.60613121256097</v>
      </c>
      <c r="D23" s="8">
        <v>642.03964936807995</v>
      </c>
    </row>
    <row r="24" spans="2:4" ht="18">
      <c r="B24" s="6" t="s">
        <v>27</v>
      </c>
      <c r="C24" s="7">
        <v>5594.7035898574495</v>
      </c>
      <c r="D24" s="8">
        <v>5991.90510507001</v>
      </c>
    </row>
    <row r="25" spans="2:4" ht="18">
      <c r="B25" s="9" t="s">
        <v>28</v>
      </c>
      <c r="C25" s="10">
        <v>3891.9583224674702</v>
      </c>
      <c r="D25" s="87">
        <v>4102.3723010578096</v>
      </c>
    </row>
    <row r="26" spans="2:4" ht="18">
      <c r="B26" s="9" t="s">
        <v>29</v>
      </c>
      <c r="C26" s="10">
        <v>791.72515796546804</v>
      </c>
      <c r="D26" s="87">
        <v>685.52823448833794</v>
      </c>
    </row>
    <row r="27" spans="2:4" ht="18">
      <c r="B27" s="9" t="s">
        <v>13</v>
      </c>
      <c r="C27" s="10"/>
      <c r="D27" s="87"/>
    </row>
    <row r="28" spans="2:4" ht="18">
      <c r="B28" s="11" t="s">
        <v>36</v>
      </c>
      <c r="C28" s="10">
        <v>191.44315753721099</v>
      </c>
      <c r="D28" s="87">
        <v>306.49800846864298</v>
      </c>
    </row>
    <row r="29" spans="2:4" ht="18">
      <c r="B29" s="11" t="s">
        <v>37</v>
      </c>
      <c r="C29" s="10">
        <v>173.70729539839002</v>
      </c>
      <c r="D29" s="87">
        <v>141.01424228754101</v>
      </c>
    </row>
    <row r="30" spans="2:4" ht="18">
      <c r="B30" s="9" t="s">
        <v>30</v>
      </c>
      <c r="C30" s="10">
        <v>545.869656488906</v>
      </c>
      <c r="D30" s="87">
        <v>756.49231876767999</v>
      </c>
    </row>
    <row r="31" spans="2:4" ht="18">
      <c r="B31" s="9" t="s">
        <v>31</v>
      </c>
      <c r="C31" s="10">
        <v>0</v>
      </c>
      <c r="D31" s="87">
        <v>0</v>
      </c>
    </row>
    <row r="32" spans="2:4" ht="18">
      <c r="B32" s="6" t="s">
        <v>32</v>
      </c>
      <c r="C32" s="7">
        <v>2887.69247279615</v>
      </c>
      <c r="D32" s="8">
        <v>2574.6801719365799</v>
      </c>
    </row>
    <row r="33" spans="2:4" ht="18">
      <c r="B33" s="6" t="s">
        <v>33</v>
      </c>
      <c r="C33" s="7">
        <v>1902.48544872246</v>
      </c>
      <c r="D33" s="8">
        <v>2057.2118940217201</v>
      </c>
    </row>
    <row r="34" spans="2:4" ht="18">
      <c r="B34" s="6" t="s">
        <v>34</v>
      </c>
      <c r="C34" s="7">
        <v>247.32833230327299</v>
      </c>
      <c r="D34" s="8">
        <v>96.749467743695106</v>
      </c>
    </row>
    <row r="35" spans="2:4" ht="36">
      <c r="B35" s="6" t="s">
        <v>35</v>
      </c>
      <c r="C35" s="7">
        <v>377.11310294886601</v>
      </c>
      <c r="D35" s="8">
        <v>49.071933897207899</v>
      </c>
    </row>
    <row r="36" spans="2:4" ht="18">
      <c r="B36" s="6" t="s">
        <v>11</v>
      </c>
      <c r="C36" s="7">
        <v>63854.291749530363</v>
      </c>
      <c r="D36" s="8">
        <v>59626.146969472327</v>
      </c>
    </row>
    <row r="37" spans="2:4"/>
    <row r="38" spans="2:4"/>
    <row r="39" spans="2:4" ht="37.5" customHeight="1">
      <c r="C39" s="5" t="s">
        <v>231</v>
      </c>
      <c r="D39" s="5" t="s">
        <v>243</v>
      </c>
    </row>
    <row r="40" spans="2:4" ht="18">
      <c r="B40" s="6" t="s">
        <v>43</v>
      </c>
      <c r="C40" s="7">
        <v>9666.4366067260507</v>
      </c>
      <c r="D40" s="8">
        <v>8360.0499093748294</v>
      </c>
    </row>
    <row r="41" spans="2:4" ht="18">
      <c r="B41" s="9" t="s">
        <v>44</v>
      </c>
      <c r="C41" s="10">
        <v>307.95532729336202</v>
      </c>
      <c r="D41" s="87">
        <v>307.95532730863596</v>
      </c>
    </row>
    <row r="42" spans="2:4" ht="18">
      <c r="B42" s="9" t="s">
        <v>45</v>
      </c>
      <c r="C42" s="10">
        <v>1506.7293364500001</v>
      </c>
      <c r="D42" s="87">
        <v>1506.7293364500001</v>
      </c>
    </row>
    <row r="43" spans="2:4" ht="18">
      <c r="B43" s="9" t="s">
        <v>46</v>
      </c>
      <c r="C43" s="10">
        <v>7102.318346041684</v>
      </c>
      <c r="D43" s="87">
        <v>7413.9815870270013</v>
      </c>
    </row>
    <row r="44" spans="2:4" ht="18">
      <c r="B44" s="9" t="s">
        <v>47</v>
      </c>
      <c r="C44" s="10">
        <v>-184.79877579000001</v>
      </c>
      <c r="D44" s="87">
        <v>-184.7617305</v>
      </c>
    </row>
    <row r="45" spans="2:4" ht="18">
      <c r="B45" s="9" t="s">
        <v>48</v>
      </c>
      <c r="C45" s="10">
        <v>-62.944009969999996</v>
      </c>
      <c r="D45" s="87">
        <v>-41.432421240000004</v>
      </c>
    </row>
    <row r="46" spans="2:4" ht="18">
      <c r="B46" s="9" t="s">
        <v>49</v>
      </c>
      <c r="C46" s="10">
        <v>765.19065466483801</v>
      </c>
      <c r="D46" s="87">
        <v>642.13303983254605</v>
      </c>
    </row>
    <row r="47" spans="2:4" ht="18">
      <c r="B47" s="9" t="s">
        <v>50</v>
      </c>
      <c r="C47" s="10">
        <v>-5.6843418860808004E-17</v>
      </c>
      <c r="D47" s="87">
        <v>0.29189541000000002</v>
      </c>
    </row>
    <row r="48" spans="2:4" ht="18">
      <c r="B48" s="9" t="s">
        <v>51</v>
      </c>
      <c r="C48" s="10">
        <v>805.27294424897718</v>
      </c>
      <c r="D48" s="87">
        <v>-922.29127793021007</v>
      </c>
    </row>
    <row r="49" spans="2:4" ht="18">
      <c r="B49" s="12" t="s">
        <v>52</v>
      </c>
      <c r="C49" s="13">
        <v>-1776.3101236910402</v>
      </c>
      <c r="D49" s="14">
        <v>-1433.3156056363</v>
      </c>
    </row>
    <row r="50" spans="2:4" ht="18">
      <c r="B50" s="15" t="s">
        <v>53</v>
      </c>
      <c r="C50" s="16">
        <v>8463.4136992478234</v>
      </c>
      <c r="D50" s="88">
        <v>7289.2901507216739</v>
      </c>
    </row>
    <row r="51" spans="2:4" ht="18">
      <c r="B51" s="15" t="s">
        <v>2</v>
      </c>
      <c r="C51" s="16">
        <v>1203.02290748616</v>
      </c>
      <c r="D51" s="88">
        <v>1070.75975866209</v>
      </c>
    </row>
    <row r="52" spans="2:4" ht="18">
      <c r="B52" s="6" t="s">
        <v>54</v>
      </c>
      <c r="C52" s="7">
        <v>1122.20024541</v>
      </c>
      <c r="D52" s="8">
        <v>1627.0247389400001</v>
      </c>
    </row>
    <row r="53" spans="2:4" ht="18">
      <c r="B53" s="6" t="s">
        <v>55</v>
      </c>
      <c r="C53" s="7">
        <v>39968.219091800602</v>
      </c>
      <c r="D53" s="8">
        <v>38159.613847021297</v>
      </c>
    </row>
    <row r="54" spans="2:4" ht="18">
      <c r="B54" s="9" t="s">
        <v>56</v>
      </c>
      <c r="C54" s="10">
        <v>7638.5639663163583</v>
      </c>
      <c r="D54" s="87">
        <v>8066.4891672066151</v>
      </c>
    </row>
    <row r="55" spans="2:4" ht="18">
      <c r="B55" s="9" t="s">
        <v>57</v>
      </c>
      <c r="C55" s="10">
        <v>19089.500667535398</v>
      </c>
      <c r="D55" s="87">
        <v>16227.1684717847</v>
      </c>
    </row>
    <row r="56" spans="2:4" ht="18">
      <c r="B56" s="9" t="s">
        <v>58</v>
      </c>
      <c r="C56" s="10">
        <v>11986.1197988883</v>
      </c>
      <c r="D56" s="87">
        <v>12632.833140667601</v>
      </c>
    </row>
    <row r="57" spans="2:4" ht="18">
      <c r="B57" s="9" t="s">
        <v>59</v>
      </c>
      <c r="C57" s="10">
        <v>1254.034659060512</v>
      </c>
      <c r="D57" s="87">
        <v>1233.1230673624511</v>
      </c>
    </row>
    <row r="58" spans="2:4" ht="36">
      <c r="B58" s="6" t="s">
        <v>60</v>
      </c>
      <c r="C58" s="7">
        <v>2957.2617891227596</v>
      </c>
      <c r="D58" s="8">
        <v>3037.1455957836097</v>
      </c>
    </row>
    <row r="59" spans="2:4" ht="18">
      <c r="B59" s="6" t="s">
        <v>61</v>
      </c>
      <c r="C59" s="7">
        <v>653.71092467425797</v>
      </c>
      <c r="D59" s="8">
        <v>522.19769216269708</v>
      </c>
    </row>
    <row r="60" spans="2:4" ht="18">
      <c r="B60" s="6" t="s">
        <v>62</v>
      </c>
      <c r="C60" s="7">
        <v>82.443143596027909</v>
      </c>
      <c r="D60" s="8">
        <v>74.138441694928105</v>
      </c>
    </row>
    <row r="61" spans="2:4" ht="18">
      <c r="B61" s="6" t="s">
        <v>63</v>
      </c>
      <c r="C61" s="7">
        <v>537.81304606172398</v>
      </c>
      <c r="D61" s="8">
        <v>207.993225873265</v>
      </c>
    </row>
    <row r="62" spans="2:4" ht="18">
      <c r="B62" s="6" t="s">
        <v>64</v>
      </c>
      <c r="C62" s="7">
        <v>8441.813850141436</v>
      </c>
      <c r="D62" s="8">
        <v>7293.3677983151047</v>
      </c>
    </row>
    <row r="63" spans="2:4" ht="18">
      <c r="B63" s="9" t="s">
        <v>65</v>
      </c>
      <c r="C63" s="10">
        <v>862.78946959000109</v>
      </c>
      <c r="D63" s="87">
        <v>863.4853240000009</v>
      </c>
    </row>
    <row r="64" spans="2:4" ht="18">
      <c r="B64" s="9" t="s">
        <v>66</v>
      </c>
      <c r="C64" s="10">
        <v>1106.52673684562</v>
      </c>
      <c r="D64" s="87">
        <v>444.23051682004098</v>
      </c>
    </row>
    <row r="65" spans="2:4" ht="18">
      <c r="B65" s="9" t="s">
        <v>67</v>
      </c>
      <c r="C65" s="10">
        <v>2368.52690126984</v>
      </c>
      <c r="D65" s="87">
        <v>1990.9489203429498</v>
      </c>
    </row>
    <row r="66" spans="2:4" ht="18">
      <c r="B66" s="9" t="s">
        <v>68</v>
      </c>
      <c r="C66" s="10">
        <v>914.99186047558101</v>
      </c>
      <c r="D66" s="87">
        <v>1033.3488184365399</v>
      </c>
    </row>
    <row r="67" spans="2:4" ht="18">
      <c r="B67" s="9" t="s">
        <v>69</v>
      </c>
      <c r="C67" s="10">
        <v>1252.8252796906099</v>
      </c>
      <c r="D67" s="87">
        <v>1095.2442087597501</v>
      </c>
    </row>
    <row r="68" spans="2:4" ht="18">
      <c r="B68" s="9" t="s">
        <v>41</v>
      </c>
      <c r="C68" s="10"/>
      <c r="D68" s="87"/>
    </row>
    <row r="69" spans="2:4" ht="18">
      <c r="B69" s="11" t="s">
        <v>70</v>
      </c>
      <c r="C69" s="10">
        <v>65.195097153723594</v>
      </c>
      <c r="D69" s="87">
        <v>150.98082864724802</v>
      </c>
    </row>
    <row r="70" spans="2:4" ht="18">
      <c r="B70" s="11" t="s">
        <v>71</v>
      </c>
      <c r="C70" s="10">
        <v>341.03461934167001</v>
      </c>
      <c r="D70" s="87">
        <v>326.34366659774497</v>
      </c>
    </row>
    <row r="71" spans="2:4" ht="18">
      <c r="B71" s="9" t="s">
        <v>72</v>
      </c>
      <c r="C71" s="10">
        <v>1529.9238857743901</v>
      </c>
      <c r="D71" s="87">
        <v>1388.7855147108301</v>
      </c>
    </row>
    <row r="72" spans="2:4" ht="18">
      <c r="B72" s="6" t="s">
        <v>73</v>
      </c>
      <c r="C72" s="7">
        <v>300.56004377081405</v>
      </c>
      <c r="D72" s="8">
        <v>332.933363199263</v>
      </c>
    </row>
    <row r="73" spans="2:4" ht="36">
      <c r="B73" s="6" t="s">
        <v>74</v>
      </c>
      <c r="C73" s="7">
        <v>123.829493625745</v>
      </c>
      <c r="D73" s="8">
        <v>11.678675263516899</v>
      </c>
    </row>
    <row r="74" spans="2:4" ht="18">
      <c r="B74" s="6" t="s">
        <v>42</v>
      </c>
      <c r="C74" s="7">
        <v>63854.288234929409</v>
      </c>
      <c r="D74" s="8">
        <v>59626.143287628518</v>
      </c>
    </row>
    <row r="75" spans="2:4"/>
    <row r="76" spans="2:4" ht="18">
      <c r="B76" s="201" t="s">
        <v>217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G72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7" width="10.85546875" customWidth="1"/>
    <col min="8" max="16384" width="10.85546875" hidden="1"/>
  </cols>
  <sheetData>
    <row r="1" spans="2:6"/>
    <row r="2" spans="2:6" ht="50.1" customHeight="1">
      <c r="B2" s="118" t="str">
        <f>+CONCATENATE("Consolidated Profit &amp; Loss - "&amp;Index!$B$5)</f>
        <v>Consolidated Profit &amp; Loss - 12M 2022</v>
      </c>
      <c r="C2" s="119"/>
      <c r="D2" s="119"/>
      <c r="E2" s="119"/>
      <c r="F2" s="121"/>
    </row>
    <row r="3" spans="2:6" ht="60.95" customHeight="1"/>
    <row r="4" spans="2:6" ht="51" customHeight="1">
      <c r="B4" s="4"/>
      <c r="C4" s="25" t="s">
        <v>231</v>
      </c>
      <c r="D4" s="25" t="s">
        <v>243</v>
      </c>
    </row>
    <row r="5" spans="2:6" ht="18">
      <c r="B5" s="17" t="s">
        <v>75</v>
      </c>
      <c r="C5" s="18"/>
      <c r="D5" s="19"/>
    </row>
    <row r="6" spans="2:6" ht="18">
      <c r="B6" s="20" t="s">
        <v>192</v>
      </c>
      <c r="C6" s="10"/>
      <c r="D6" s="87"/>
    </row>
    <row r="7" spans="2:6" ht="18">
      <c r="B7" s="21" t="s">
        <v>81</v>
      </c>
      <c r="C7" s="10">
        <v>18127.5310838074</v>
      </c>
      <c r="D7" s="87">
        <v>20472.0245177373</v>
      </c>
    </row>
    <row r="8" spans="2:6" ht="18">
      <c r="B8" s="21" t="s">
        <v>82</v>
      </c>
      <c r="C8" s="10">
        <v>4027.0586125740301</v>
      </c>
      <c r="D8" s="87">
        <v>4068.29531104844</v>
      </c>
    </row>
    <row r="9" spans="2:6" ht="18">
      <c r="B9" s="21" t="s">
        <v>83</v>
      </c>
      <c r="C9" s="10">
        <v>-4307.7641690279597</v>
      </c>
      <c r="D9" s="87">
        <v>-4619.20701669359</v>
      </c>
    </row>
    <row r="10" spans="2:6" ht="18">
      <c r="B10" s="21" t="s">
        <v>84</v>
      </c>
      <c r="C10" s="10"/>
      <c r="D10" s="87"/>
    </row>
    <row r="11" spans="2:6" ht="18">
      <c r="B11" s="22" t="s">
        <v>85</v>
      </c>
      <c r="C11" s="10">
        <v>-450.26711246377664</v>
      </c>
      <c r="D11" s="87">
        <v>-473.63423017172494</v>
      </c>
    </row>
    <row r="12" spans="2:6" ht="18">
      <c r="B12" s="22" t="s">
        <v>86</v>
      </c>
      <c r="C12" s="10">
        <v>-181.571718101367</v>
      </c>
      <c r="D12" s="87">
        <v>-130.911314486225</v>
      </c>
    </row>
    <row r="13" spans="2:6" ht="18">
      <c r="B13" s="22" t="s">
        <v>87</v>
      </c>
      <c r="C13" s="10">
        <v>249.34336031237697</v>
      </c>
      <c r="D13" s="87">
        <v>-104.98689646026</v>
      </c>
    </row>
    <row r="14" spans="2:6" ht="18">
      <c r="B14" s="20" t="s">
        <v>88</v>
      </c>
      <c r="C14" s="10">
        <v>9.2828928823774088</v>
      </c>
      <c r="D14" s="87">
        <v>16.774279787115898</v>
      </c>
    </row>
    <row r="15" spans="2:6" ht="18">
      <c r="B15" s="20" t="s">
        <v>89</v>
      </c>
      <c r="C15" s="10"/>
      <c r="D15" s="87"/>
    </row>
    <row r="16" spans="2:6" ht="18">
      <c r="B16" s="21" t="s">
        <v>90</v>
      </c>
      <c r="C16" s="10">
        <v>2227.2029933721001</v>
      </c>
      <c r="D16" s="87">
        <v>2136.31747069426</v>
      </c>
    </row>
    <row r="17" spans="2:4" ht="18">
      <c r="B17" s="21" t="s">
        <v>91</v>
      </c>
      <c r="C17" s="10">
        <v>179.91602597640332</v>
      </c>
      <c r="D17" s="87">
        <v>202.44539422746752</v>
      </c>
    </row>
    <row r="18" spans="2:4" ht="36">
      <c r="B18" s="20" t="s">
        <v>238</v>
      </c>
      <c r="C18" s="10">
        <v>254.60627147294701</v>
      </c>
      <c r="D18" s="87">
        <v>90.538569597135293</v>
      </c>
    </row>
    <row r="19" spans="2:4" ht="18">
      <c r="B19" s="20" t="s">
        <v>92</v>
      </c>
      <c r="C19" s="10">
        <v>87.6676069207506</v>
      </c>
      <c r="D19" s="87">
        <v>58.987676017346402</v>
      </c>
    </row>
    <row r="20" spans="2:4" ht="18">
      <c r="B20" s="20" t="s">
        <v>93</v>
      </c>
      <c r="C20" s="10">
        <v>283.34131859151597</v>
      </c>
      <c r="D20" s="87">
        <v>84.108631072516602</v>
      </c>
    </row>
    <row r="21" spans="2:4" ht="18">
      <c r="B21" s="20" t="s">
        <v>94</v>
      </c>
      <c r="C21" s="10">
        <v>1628.1556342044501</v>
      </c>
      <c r="D21" s="87">
        <v>1736.11731554109</v>
      </c>
    </row>
    <row r="22" spans="2:4" ht="18">
      <c r="B22" s="20" t="s">
        <v>95</v>
      </c>
      <c r="C22" s="10">
        <v>13.833494929705799</v>
      </c>
      <c r="D22" s="87">
        <v>16.953643745062898</v>
      </c>
    </row>
    <row r="23" spans="2:4" ht="18">
      <c r="B23" s="23" t="s">
        <v>78</v>
      </c>
      <c r="C23" s="7">
        <v>22148.336295451001</v>
      </c>
      <c r="D23" s="8">
        <v>23553.823351655901</v>
      </c>
    </row>
    <row r="24" spans="2:4" ht="18">
      <c r="B24" s="15" t="s">
        <v>76</v>
      </c>
      <c r="C24" s="16"/>
      <c r="D24" s="88"/>
    </row>
    <row r="25" spans="2:4" ht="18">
      <c r="B25" s="20" t="s">
        <v>96</v>
      </c>
      <c r="C25" s="10"/>
      <c r="D25" s="87"/>
    </row>
    <row r="26" spans="2:4" ht="18">
      <c r="B26" s="21" t="s">
        <v>97</v>
      </c>
      <c r="C26" s="10"/>
      <c r="D26" s="87"/>
    </row>
    <row r="27" spans="2:4" ht="18">
      <c r="B27" s="22" t="s">
        <v>98</v>
      </c>
      <c r="C27" s="10">
        <v>-11725.5138062483</v>
      </c>
      <c r="D27" s="87">
        <v>-12821.363334662299</v>
      </c>
    </row>
    <row r="28" spans="2:4" ht="18">
      <c r="B28" s="22" t="s">
        <v>99</v>
      </c>
      <c r="C28" s="10">
        <v>-2743.7858035777799</v>
      </c>
      <c r="D28" s="87">
        <v>-2751.0150503558498</v>
      </c>
    </row>
    <row r="29" spans="2:4" ht="18">
      <c r="B29" s="22" t="s">
        <v>100</v>
      </c>
      <c r="C29" s="10">
        <v>2229.4699623620099</v>
      </c>
      <c r="D29" s="87">
        <v>2873.4750932844699</v>
      </c>
    </row>
    <row r="30" spans="2:4" ht="18">
      <c r="B30" s="21" t="s">
        <v>101</v>
      </c>
      <c r="C30" s="10">
        <v>-760.50756198872409</v>
      </c>
      <c r="D30" s="87">
        <v>-789.43624744697797</v>
      </c>
    </row>
    <row r="31" spans="2:4" ht="18">
      <c r="B31" s="20" t="s">
        <v>102</v>
      </c>
      <c r="C31" s="10">
        <v>190.129757614325</v>
      </c>
      <c r="D31" s="87">
        <v>318.47396009026505</v>
      </c>
    </row>
    <row r="32" spans="2:4" ht="18">
      <c r="B32" s="20" t="s">
        <v>103</v>
      </c>
      <c r="C32" s="10">
        <v>-55.184223751049601</v>
      </c>
      <c r="D32" s="87">
        <v>-77.795858473580296</v>
      </c>
    </row>
    <row r="33" spans="2:4" ht="18">
      <c r="B33" s="20" t="s">
        <v>104</v>
      </c>
      <c r="C33" s="10"/>
      <c r="D33" s="87"/>
    </row>
    <row r="34" spans="2:4" ht="18">
      <c r="B34" s="21" t="s">
        <v>105</v>
      </c>
      <c r="C34" s="10">
        <v>-4611.0493315599806</v>
      </c>
      <c r="D34" s="87">
        <v>-5086.3659157335196</v>
      </c>
    </row>
    <row r="35" spans="2:4" ht="18">
      <c r="B35" s="21" t="s">
        <v>106</v>
      </c>
      <c r="C35" s="10">
        <v>-766.78702943328892</v>
      </c>
      <c r="D35" s="87">
        <v>-831.95415629621198</v>
      </c>
    </row>
    <row r="36" spans="2:4" ht="18">
      <c r="B36" s="21" t="s">
        <v>107</v>
      </c>
      <c r="C36" s="10">
        <v>722.48609979807395</v>
      </c>
      <c r="D36" s="87">
        <v>764.423878557281</v>
      </c>
    </row>
    <row r="37" spans="2:4" ht="18">
      <c r="B37" s="20" t="s">
        <v>108</v>
      </c>
      <c r="C37" s="10">
        <v>-2.0445016900000001</v>
      </c>
      <c r="D37" s="87">
        <v>-1.5582185599362999</v>
      </c>
    </row>
    <row r="38" spans="2:4" ht="18">
      <c r="B38" s="20" t="s">
        <v>193</v>
      </c>
      <c r="C38" s="10"/>
      <c r="D38" s="87"/>
    </row>
    <row r="39" spans="2:4" ht="18">
      <c r="B39" s="21" t="s">
        <v>90</v>
      </c>
      <c r="C39" s="10">
        <v>-909.82817232053799</v>
      </c>
      <c r="D39" s="87">
        <v>-1246.3627223608</v>
      </c>
    </row>
    <row r="40" spans="2:4" ht="18">
      <c r="B40" s="21" t="s">
        <v>109</v>
      </c>
      <c r="C40" s="10">
        <v>-53.008994567219595</v>
      </c>
      <c r="D40" s="87">
        <v>-98.299455052753302</v>
      </c>
    </row>
    <row r="41" spans="2:4" ht="36">
      <c r="B41" s="20" t="s">
        <v>239</v>
      </c>
      <c r="C41" s="10">
        <v>-70.255405752325601</v>
      </c>
      <c r="D41" s="87">
        <v>-258.83777946496997</v>
      </c>
    </row>
    <row r="42" spans="2:4" ht="18">
      <c r="B42" s="20" t="s">
        <v>110</v>
      </c>
      <c r="C42" s="10">
        <v>-352.66419838441902</v>
      </c>
      <c r="D42" s="87">
        <v>-132.56892277310399</v>
      </c>
    </row>
    <row r="43" spans="2:4" ht="18">
      <c r="B43" s="20" t="s">
        <v>111</v>
      </c>
      <c r="C43" s="10">
        <v>-152.82448946641799</v>
      </c>
      <c r="D43" s="87">
        <v>-172.47348451770901</v>
      </c>
    </row>
    <row r="44" spans="2:4" ht="18">
      <c r="B44" s="20" t="s">
        <v>112</v>
      </c>
      <c r="C44" s="10">
        <v>-1574.1541056591</v>
      </c>
      <c r="D44" s="87">
        <v>-1676.6768609199801</v>
      </c>
    </row>
    <row r="45" spans="2:4" ht="18">
      <c r="B45" s="20" t="s">
        <v>113</v>
      </c>
      <c r="C45" s="10">
        <v>-28.946662389345803</v>
      </c>
      <c r="D45" s="87">
        <v>-20.287275911778</v>
      </c>
    </row>
    <row r="46" spans="2:4" ht="18">
      <c r="B46" s="23" t="s">
        <v>79</v>
      </c>
      <c r="C46" s="7">
        <v>-20664.4684670141</v>
      </c>
      <c r="D46" s="8">
        <v>-22008.622350597401</v>
      </c>
    </row>
    <row r="47" spans="2:4" ht="18">
      <c r="B47" s="23" t="s">
        <v>80</v>
      </c>
      <c r="C47" s="7">
        <v>1483.8678284369016</v>
      </c>
      <c r="D47" s="8">
        <v>1545.2010010585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314.62804750832197</v>
      </c>
      <c r="D49" s="87">
        <v>526.96988075613604</v>
      </c>
    </row>
    <row r="50" spans="2:4" ht="18">
      <c r="B50" s="20" t="s">
        <v>115</v>
      </c>
      <c r="C50" s="10">
        <v>-407.92548937755703</v>
      </c>
      <c r="D50" s="87">
        <v>-600.61084418405494</v>
      </c>
    </row>
    <row r="51" spans="2:4" ht="18">
      <c r="B51" s="20" t="s">
        <v>130</v>
      </c>
      <c r="C51" s="10"/>
      <c r="D51" s="87"/>
    </row>
    <row r="52" spans="2:4" ht="18">
      <c r="B52" s="21" t="s">
        <v>129</v>
      </c>
      <c r="C52" s="10">
        <v>84.725370515655285</v>
      </c>
      <c r="D52" s="87">
        <v>83.268109448462695</v>
      </c>
    </row>
    <row r="53" spans="2:4" ht="18">
      <c r="B53" s="21" t="s">
        <v>126</v>
      </c>
      <c r="C53" s="10">
        <v>-108.4714881568524</v>
      </c>
      <c r="D53" s="87">
        <v>-111.95096498813361</v>
      </c>
    </row>
    <row r="54" spans="2:4" ht="18">
      <c r="B54" s="20" t="s">
        <v>116</v>
      </c>
      <c r="C54" s="10"/>
      <c r="D54" s="87"/>
    </row>
    <row r="55" spans="2:4" ht="18">
      <c r="B55" s="21" t="s">
        <v>117</v>
      </c>
      <c r="C55" s="10">
        <v>8.1274810181689006</v>
      </c>
      <c r="D55" s="87">
        <v>14.1467763235592</v>
      </c>
    </row>
    <row r="56" spans="2:4" ht="18">
      <c r="B56" s="21" t="s">
        <v>118</v>
      </c>
      <c r="C56" s="10">
        <v>-6.2781202826868006</v>
      </c>
      <c r="D56" s="87">
        <v>-2.63569584504378</v>
      </c>
    </row>
    <row r="57" spans="2:4" ht="18">
      <c r="B57" s="20" t="s">
        <v>119</v>
      </c>
      <c r="C57" s="10">
        <v>11.167605890000001</v>
      </c>
      <c r="D57" s="87">
        <v>2.7070029500000201</v>
      </c>
    </row>
    <row r="58" spans="2:4" ht="18">
      <c r="B58" s="20" t="s">
        <v>124</v>
      </c>
      <c r="C58" s="10">
        <v>-11.586337530000002</v>
      </c>
      <c r="D58" s="87">
        <v>-22.694999629999998</v>
      </c>
    </row>
    <row r="59" spans="2:4" ht="36">
      <c r="B59" s="20" t="s">
        <v>125</v>
      </c>
      <c r="C59" s="10">
        <v>0</v>
      </c>
      <c r="D59" s="87">
        <v>23.527441900000003</v>
      </c>
    </row>
    <row r="60" spans="2:4" ht="18">
      <c r="B60" s="23" t="s">
        <v>120</v>
      </c>
      <c r="C60" s="7">
        <v>-115.61293041495</v>
      </c>
      <c r="D60" s="8">
        <v>-87.273293269075211</v>
      </c>
    </row>
    <row r="61" spans="2:4" ht="18">
      <c r="B61" s="23" t="s">
        <v>121</v>
      </c>
      <c r="C61" s="7">
        <v>-13.2005960127079</v>
      </c>
      <c r="D61" s="8">
        <v>-60.313235972999294</v>
      </c>
    </row>
    <row r="62" spans="2:4" ht="18">
      <c r="B62" s="6" t="s">
        <v>240</v>
      </c>
      <c r="C62" s="7">
        <v>1355.05430200926</v>
      </c>
      <c r="D62" s="8">
        <v>1397.6144718164301</v>
      </c>
    </row>
    <row r="63" spans="2:4" ht="18">
      <c r="B63" s="6" t="s">
        <v>241</v>
      </c>
      <c r="C63" s="7">
        <v>-319.46047930993501</v>
      </c>
      <c r="D63" s="8">
        <v>-313.84362089293001</v>
      </c>
    </row>
    <row r="64" spans="2:4" ht="18">
      <c r="B64" s="6" t="s">
        <v>242</v>
      </c>
      <c r="C64" s="7">
        <v>1035.5938226993301</v>
      </c>
      <c r="D64" s="8">
        <v>1083.7708509235001</v>
      </c>
    </row>
    <row r="65" spans="2:4" ht="18">
      <c r="B65" s="6" t="s">
        <v>122</v>
      </c>
      <c r="C65" s="7">
        <v>0</v>
      </c>
      <c r="D65" s="8">
        <v>0</v>
      </c>
    </row>
    <row r="66" spans="2:4" ht="18">
      <c r="B66" s="6" t="s">
        <v>123</v>
      </c>
      <c r="C66" s="7">
        <v>1035.5938226993301</v>
      </c>
      <c r="D66" s="8">
        <v>1083.7708509235001</v>
      </c>
    </row>
    <row r="67" spans="2:4" ht="18">
      <c r="B67" s="20" t="s">
        <v>127</v>
      </c>
      <c r="C67" s="10">
        <v>270.40297475085401</v>
      </c>
      <c r="D67" s="87">
        <v>441.63699719118</v>
      </c>
    </row>
    <row r="68" spans="2:4" ht="18">
      <c r="B68" s="24" t="s">
        <v>128</v>
      </c>
      <c r="C68" s="13">
        <v>765.19065554878398</v>
      </c>
      <c r="D68" s="14">
        <v>642.13403983183605</v>
      </c>
    </row>
    <row r="69" spans="2:4"/>
    <row r="70" spans="2:4" ht="18">
      <c r="B70" s="201" t="s">
        <v>217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A1:AA4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10.85546875" style="2" hidden="1"/>
  </cols>
  <sheetData>
    <row r="1" spans="2:23"/>
    <row r="2" spans="2:23" s="3" customFormat="1" ht="50.1" customHeight="1">
      <c r="B2" s="118" t="str">
        <f>+CONCATENATE("Consolidated Profit &amp; Loss by Business Unit - "&amp;Index!$B$5)</f>
        <v>Consolidated Profit &amp; Loss by Business Unit - 12M 2022</v>
      </c>
      <c r="C2" s="119"/>
      <c r="D2" s="119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46</v>
      </c>
      <c r="J4" s="219"/>
      <c r="K4" s="218" t="s">
        <v>10</v>
      </c>
      <c r="L4" s="219"/>
      <c r="M4" s="218" t="s">
        <v>9</v>
      </c>
      <c r="N4" s="219"/>
      <c r="O4" s="218" t="s">
        <v>195</v>
      </c>
      <c r="P4" s="219"/>
      <c r="Q4" s="218" t="s">
        <v>1</v>
      </c>
      <c r="R4" s="219"/>
      <c r="S4" s="218" t="s">
        <v>169</v>
      </c>
      <c r="T4" s="219"/>
      <c r="U4" s="218" t="s">
        <v>170</v>
      </c>
      <c r="V4" s="219"/>
    </row>
    <row r="5" spans="2:23" s="85" customFormat="1" ht="36" customHeight="1">
      <c r="B5" s="41"/>
      <c r="C5" s="63" t="s">
        <v>231</v>
      </c>
      <c r="D5" s="63" t="s">
        <v>243</v>
      </c>
      <c r="E5" s="63" t="s">
        <v>231</v>
      </c>
      <c r="F5" s="63" t="s">
        <v>243</v>
      </c>
      <c r="G5" s="63" t="s">
        <v>231</v>
      </c>
      <c r="H5" s="63" t="s">
        <v>243</v>
      </c>
      <c r="I5" s="63" t="s">
        <v>231</v>
      </c>
      <c r="J5" s="63" t="s">
        <v>243</v>
      </c>
      <c r="K5" s="63" t="s">
        <v>231</v>
      </c>
      <c r="L5" s="63" t="s">
        <v>243</v>
      </c>
      <c r="M5" s="63" t="s">
        <v>231</v>
      </c>
      <c r="N5" s="63" t="s">
        <v>243</v>
      </c>
      <c r="O5" s="63" t="s">
        <v>231</v>
      </c>
      <c r="P5" s="63" t="s">
        <v>243</v>
      </c>
      <c r="Q5" s="63" t="s">
        <v>231</v>
      </c>
      <c r="R5" s="63" t="s">
        <v>243</v>
      </c>
      <c r="S5" s="63" t="s">
        <v>231</v>
      </c>
      <c r="T5" s="63" t="s">
        <v>243</v>
      </c>
      <c r="U5" s="63" t="s">
        <v>231</v>
      </c>
      <c r="V5" s="63" t="s">
        <v>243</v>
      </c>
    </row>
    <row r="6" spans="2:23" ht="18" customHeight="1">
      <c r="B6" s="42" t="s">
        <v>171</v>
      </c>
      <c r="C6" s="43">
        <v>5498.77863385</v>
      </c>
      <c r="D6" s="43">
        <v>5710.0761537600001</v>
      </c>
      <c r="E6" s="43">
        <v>2185.4661598163498</v>
      </c>
      <c r="F6" s="43">
        <v>3346.5487365927502</v>
      </c>
      <c r="G6" s="43">
        <v>2072.3038540727002</v>
      </c>
      <c r="H6" s="43">
        <v>2588.5231890701498</v>
      </c>
      <c r="I6" s="43">
        <v>1025.8092665253801</v>
      </c>
      <c r="J6" s="43">
        <v>1057.8718363609401</v>
      </c>
      <c r="K6" s="43">
        <v>1365.5035171654001</v>
      </c>
      <c r="L6" s="43">
        <v>1663.7644616109901</v>
      </c>
      <c r="M6" s="43">
        <v>1783.8725936895901</v>
      </c>
      <c r="N6" s="43">
        <v>1635.0894778499899</v>
      </c>
      <c r="O6" s="43">
        <v>5644.5711056153295</v>
      </c>
      <c r="P6" s="43">
        <v>6528.7872652599299</v>
      </c>
      <c r="Q6" s="43">
        <v>486.43525954</v>
      </c>
      <c r="R6" s="43">
        <v>213.70017365999999</v>
      </c>
      <c r="S6" s="43">
        <v>-2795.6273367100471</v>
      </c>
      <c r="T6" s="43">
        <v>-3402.5492744799481</v>
      </c>
      <c r="U6" s="43">
        <v>17267.113053564703</v>
      </c>
      <c r="V6" s="43">
        <v>19341.812019684799</v>
      </c>
    </row>
    <row r="7" spans="2:23" ht="18" customHeight="1">
      <c r="B7" s="44" t="s">
        <v>172</v>
      </c>
      <c r="C7" s="45">
        <v>4568.0565744899995</v>
      </c>
      <c r="D7" s="45">
        <v>4669.5728299800003</v>
      </c>
      <c r="E7" s="45">
        <v>1350.2610589646499</v>
      </c>
      <c r="F7" s="45">
        <v>2009.6874062041802</v>
      </c>
      <c r="G7" s="45">
        <v>1501.98569090928</v>
      </c>
      <c r="H7" s="45">
        <v>1733.2656486353999</v>
      </c>
      <c r="I7" s="45">
        <v>753.48698701303999</v>
      </c>
      <c r="J7" s="45">
        <v>730.86509192937103</v>
      </c>
      <c r="K7" s="45">
        <v>632.52965478107501</v>
      </c>
      <c r="L7" s="45">
        <v>743.57687849085107</v>
      </c>
      <c r="M7" s="45">
        <v>848.32476117009901</v>
      </c>
      <c r="N7" s="45">
        <v>1053.36691156746</v>
      </c>
      <c r="O7" s="45">
        <v>2942.32864367411</v>
      </c>
      <c r="P7" s="45">
        <v>3369.40317178238</v>
      </c>
      <c r="Q7" s="45">
        <v>404.69239773000004</v>
      </c>
      <c r="R7" s="45">
        <v>259.47958165</v>
      </c>
      <c r="S7" s="45">
        <v>4.75210981676355E-11</v>
      </c>
      <c r="T7" s="45">
        <v>5.5879354476928709E-11</v>
      </c>
      <c r="U7" s="45">
        <v>13001.6657687323</v>
      </c>
      <c r="V7" s="45">
        <v>14569.217520239701</v>
      </c>
    </row>
    <row r="8" spans="2:23" ht="21.75" customHeight="1">
      <c r="B8" s="44" t="s">
        <v>173</v>
      </c>
      <c r="C8" s="45">
        <v>-3318.16338058471</v>
      </c>
      <c r="D8" s="45">
        <v>-3474.6628381999999</v>
      </c>
      <c r="E8" s="45">
        <v>-701.671440659376</v>
      </c>
      <c r="F8" s="45">
        <v>-1049.8182409672704</v>
      </c>
      <c r="G8" s="45">
        <v>-1027.99418558054</v>
      </c>
      <c r="H8" s="45">
        <v>-1364.22288056718</v>
      </c>
      <c r="I8" s="45">
        <v>-582.16762727453806</v>
      </c>
      <c r="J8" s="45">
        <v>-612.37405432135472</v>
      </c>
      <c r="K8" s="45">
        <v>-395.95852814436779</v>
      </c>
      <c r="L8" s="45">
        <v>-512.10957548668796</v>
      </c>
      <c r="M8" s="45">
        <v>-619.3183839373454</v>
      </c>
      <c r="N8" s="45">
        <v>-769.16905618883811</v>
      </c>
      <c r="O8" s="45">
        <v>-2004.2288484180799</v>
      </c>
      <c r="P8" s="45">
        <v>-2369.8998117733499</v>
      </c>
      <c r="Q8" s="45">
        <v>-218.40155213</v>
      </c>
      <c r="R8" s="45">
        <v>-139.54739577999999</v>
      </c>
      <c r="S8" s="45">
        <v>2.2782419963893688</v>
      </c>
      <c r="T8" s="45">
        <v>2.327357812135606</v>
      </c>
      <c r="U8" s="45">
        <v>-8865.6257047325689</v>
      </c>
      <c r="V8" s="45">
        <v>-10289.476495472547</v>
      </c>
    </row>
    <row r="9" spans="2:23" ht="18" customHeight="1">
      <c r="B9" s="44" t="s">
        <v>174</v>
      </c>
      <c r="C9" s="45">
        <v>-963.40552855866292</v>
      </c>
      <c r="D9" s="45">
        <v>-1018.30540146</v>
      </c>
      <c r="E9" s="45">
        <v>-482.98727935595798</v>
      </c>
      <c r="F9" s="45">
        <v>-697.57185505283803</v>
      </c>
      <c r="G9" s="45">
        <v>-470.48512444682598</v>
      </c>
      <c r="H9" s="45">
        <v>-528.80703144050005</v>
      </c>
      <c r="I9" s="45">
        <v>-241.205820992789</v>
      </c>
      <c r="J9" s="45">
        <v>-206.05968220986699</v>
      </c>
      <c r="K9" s="45">
        <v>-228.02223332670903</v>
      </c>
      <c r="L9" s="45">
        <v>-255.92571188297399</v>
      </c>
      <c r="M9" s="45">
        <v>-191.28772329250302</v>
      </c>
      <c r="N9" s="45">
        <v>-255.059587872522</v>
      </c>
      <c r="O9" s="45">
        <v>-846.29592170582703</v>
      </c>
      <c r="P9" s="45">
        <v>-882.23417277659394</v>
      </c>
      <c r="Q9" s="45">
        <v>-177.68508319</v>
      </c>
      <c r="R9" s="45">
        <v>-105.42040670999999</v>
      </c>
      <c r="S9" s="45">
        <v>8.0510943855849746</v>
      </c>
      <c r="T9" s="45">
        <v>8.0023613095949404</v>
      </c>
      <c r="U9" s="45">
        <v>-3593.3236204836899</v>
      </c>
      <c r="V9" s="45">
        <v>-3941.3814880957007</v>
      </c>
    </row>
    <row r="10" spans="2:23" ht="18" customHeight="1">
      <c r="B10" s="44" t="s">
        <v>175</v>
      </c>
      <c r="C10" s="45">
        <v>-200.63459978</v>
      </c>
      <c r="D10" s="45">
        <v>-29.4033905</v>
      </c>
      <c r="E10" s="45">
        <v>0.24192286653363901</v>
      </c>
      <c r="F10" s="45">
        <v>1.2230696061090709</v>
      </c>
      <c r="G10" s="45">
        <v>13.476615112753198</v>
      </c>
      <c r="H10" s="45">
        <v>16.885940815480001</v>
      </c>
      <c r="I10" s="45">
        <v>-1.78738626252017</v>
      </c>
      <c r="J10" s="45">
        <v>-1.5715587245161295</v>
      </c>
      <c r="K10" s="45">
        <v>4.1944995874862983</v>
      </c>
      <c r="L10" s="45">
        <v>-8.3474388329484608</v>
      </c>
      <c r="M10" s="45">
        <v>-2.7117614856093697</v>
      </c>
      <c r="N10" s="45">
        <v>-10.76048129748569</v>
      </c>
      <c r="O10" s="45">
        <v>-7.7666782531483207</v>
      </c>
      <c r="P10" s="45">
        <v>-11.02776852347378</v>
      </c>
      <c r="Q10" s="45">
        <v>-16.89288805</v>
      </c>
      <c r="R10" s="45">
        <v>-7.0399999999999903</v>
      </c>
      <c r="S10" s="45">
        <v>4.6025053398448534E-2</v>
      </c>
      <c r="T10" s="45">
        <v>3.4572142942579376E-2</v>
      </c>
      <c r="U10" s="45">
        <v>-211.83425121110628</v>
      </c>
      <c r="V10" s="45">
        <v>-50.007055313892401</v>
      </c>
    </row>
    <row r="11" spans="2:23" s="86" customFormat="1" ht="18" customHeight="1">
      <c r="B11" s="46" t="s">
        <v>176</v>
      </c>
      <c r="C11" s="47">
        <v>85.853065566626611</v>
      </c>
      <c r="D11" s="47">
        <v>147.2011998200004</v>
      </c>
      <c r="E11" s="47">
        <v>165.84426181584956</v>
      </c>
      <c r="F11" s="47">
        <v>263.52037979018081</v>
      </c>
      <c r="G11" s="47">
        <v>16.982995994667224</v>
      </c>
      <c r="H11" s="47">
        <v>-142.87832255680019</v>
      </c>
      <c r="I11" s="47">
        <v>-71.673847516807243</v>
      </c>
      <c r="J11" s="47">
        <v>-89.140203326366802</v>
      </c>
      <c r="K11" s="47">
        <v>12.74339289748449</v>
      </c>
      <c r="L11" s="47">
        <v>-32.805847711759334</v>
      </c>
      <c r="M11" s="47">
        <v>35.006892454641218</v>
      </c>
      <c r="N11" s="47">
        <v>18.377786208614161</v>
      </c>
      <c r="O11" s="47">
        <v>84.03719529705478</v>
      </c>
      <c r="P11" s="47">
        <v>106.24141870896236</v>
      </c>
      <c r="Q11" s="47">
        <v>-8.2871256399999602</v>
      </c>
      <c r="R11" s="47">
        <v>7.4717791600000272</v>
      </c>
      <c r="S11" s="47">
        <v>10.3753614354187</v>
      </c>
      <c r="T11" s="47">
        <v>10.364291264729005</v>
      </c>
      <c r="U11" s="47">
        <v>330.88219230493536</v>
      </c>
      <c r="V11" s="47">
        <v>288.35248135756109</v>
      </c>
    </row>
    <row r="12" spans="2:23" ht="18" customHeight="1">
      <c r="B12" s="44" t="s">
        <v>177</v>
      </c>
      <c r="C12" s="45">
        <v>193.43553542466003</v>
      </c>
      <c r="D12" s="45">
        <v>117.40075709416999</v>
      </c>
      <c r="E12" s="45">
        <v>44.403762712722397</v>
      </c>
      <c r="F12" s="45">
        <v>80.798550793203603</v>
      </c>
      <c r="G12" s="45">
        <v>114.61461101131421</v>
      </c>
      <c r="H12" s="45">
        <v>126.22600837106368</v>
      </c>
      <c r="I12" s="45">
        <v>77.815344816543302</v>
      </c>
      <c r="J12" s="45">
        <v>69.310517539565396</v>
      </c>
      <c r="K12" s="45">
        <v>66.582253874998997</v>
      </c>
      <c r="L12" s="45">
        <v>109.92672648925351</v>
      </c>
      <c r="M12" s="45">
        <v>35.271166483390203</v>
      </c>
      <c r="N12" s="45">
        <v>28.747630239041907</v>
      </c>
      <c r="O12" s="45">
        <v>103.13161177937012</v>
      </c>
      <c r="P12" s="45">
        <v>79.500646171479957</v>
      </c>
      <c r="Q12" s="45">
        <v>3.6421745200000006</v>
      </c>
      <c r="R12" s="45">
        <v>-0.64815990000000012</v>
      </c>
      <c r="S12" s="45">
        <v>-24.52052239437673</v>
      </c>
      <c r="T12" s="45">
        <v>-3.5760639066862057</v>
      </c>
      <c r="U12" s="45">
        <v>614.37593822862254</v>
      </c>
      <c r="V12" s="45">
        <v>607.68661289109207</v>
      </c>
    </row>
    <row r="13" spans="2:23" ht="18" customHeight="1">
      <c r="B13" s="48" t="s">
        <v>178</v>
      </c>
      <c r="C13" s="49">
        <v>139.96664594653041</v>
      </c>
      <c r="D13" s="49">
        <v>-71.446633110488506</v>
      </c>
      <c r="E13" s="49">
        <v>-1.8239799987E-2</v>
      </c>
      <c r="F13" s="49">
        <v>6.0359159249999995E-2</v>
      </c>
      <c r="G13" s="49">
        <v>-8.4308320624225281</v>
      </c>
      <c r="H13" s="49">
        <v>-0.68013745887999899</v>
      </c>
      <c r="I13" s="49">
        <v>-2.4084907199253114</v>
      </c>
      <c r="J13" s="49">
        <v>-0.56453674070821991</v>
      </c>
      <c r="K13" s="49">
        <v>-1.7750536966275599</v>
      </c>
      <c r="L13" s="49">
        <v>0.42538124864784005</v>
      </c>
      <c r="M13" s="49">
        <v>-0.69228403381001802</v>
      </c>
      <c r="N13" s="49">
        <v>-0.40048367217485298</v>
      </c>
      <c r="O13" s="49">
        <v>0</v>
      </c>
      <c r="P13" s="49">
        <v>0</v>
      </c>
      <c r="Q13" s="49">
        <v>-3.0499999999999999E-4</v>
      </c>
      <c r="R13" s="49">
        <v>0</v>
      </c>
      <c r="S13" s="49">
        <v>-0.11518000000049988</v>
      </c>
      <c r="T13" s="49">
        <v>-9.490932000015892E-2</v>
      </c>
      <c r="U13" s="49">
        <v>126.52626063375749</v>
      </c>
      <c r="V13" s="49">
        <v>-72.7009598943539</v>
      </c>
    </row>
    <row r="14" spans="2:23" ht="18" customHeight="1">
      <c r="B14" s="50" t="s">
        <v>179</v>
      </c>
      <c r="C14" s="51">
        <v>419.25524693781711</v>
      </c>
      <c r="D14" s="51">
        <v>193.15532380368188</v>
      </c>
      <c r="E14" s="51">
        <v>210.22978472858497</v>
      </c>
      <c r="F14" s="51">
        <v>344.37928974263446</v>
      </c>
      <c r="G14" s="51">
        <v>123.16677494355892</v>
      </c>
      <c r="H14" s="51">
        <v>-17.332451644616498</v>
      </c>
      <c r="I14" s="51">
        <v>3.7330065798107479</v>
      </c>
      <c r="J14" s="51">
        <v>-20.394222527509626</v>
      </c>
      <c r="K14" s="51">
        <v>77.550593075855915</v>
      </c>
      <c r="L14" s="51">
        <v>77.546260026142008</v>
      </c>
      <c r="M14" s="51">
        <v>69.58577490422141</v>
      </c>
      <c r="N14" s="51">
        <v>46.724932775481214</v>
      </c>
      <c r="O14" s="51">
        <v>187.16880707642491</v>
      </c>
      <c r="P14" s="51">
        <v>185.74206488044231</v>
      </c>
      <c r="Q14" s="51">
        <v>-4.6452561199999591</v>
      </c>
      <c r="R14" s="51">
        <v>6.8236192600000267</v>
      </c>
      <c r="S14" s="51">
        <v>-14.260340958958704</v>
      </c>
      <c r="T14" s="51">
        <v>6.6933180380426398</v>
      </c>
      <c r="U14" s="51">
        <v>1071.7843911673153</v>
      </c>
      <c r="V14" s="51">
        <v>823.3381343542992</v>
      </c>
    </row>
    <row r="15" spans="2:23" ht="18" customHeight="1">
      <c r="B15" s="52" t="s">
        <v>171</v>
      </c>
      <c r="C15" s="53">
        <v>2097.6313144299997</v>
      </c>
      <c r="D15" s="53">
        <v>1915.5147636299998</v>
      </c>
      <c r="E15" s="53">
        <v>1154.6166210451202</v>
      </c>
      <c r="F15" s="53">
        <v>1505.0006013459501</v>
      </c>
      <c r="G15" s="53">
        <v>0.79157547815794804</v>
      </c>
      <c r="H15" s="53">
        <v>1.0253192458495299</v>
      </c>
      <c r="I15" s="53">
        <v>335.03638305672899</v>
      </c>
      <c r="J15" s="53">
        <v>259.37115504918597</v>
      </c>
      <c r="K15" s="53">
        <v>265.60376338460804</v>
      </c>
      <c r="L15" s="53">
        <v>343.08307411306299</v>
      </c>
      <c r="M15" s="53">
        <v>403.78642860000303</v>
      </c>
      <c r="N15" s="53">
        <v>481.96499899831298</v>
      </c>
      <c r="O15" s="53">
        <v>630.01055682209403</v>
      </c>
      <c r="P15" s="53">
        <v>692.54789671861795</v>
      </c>
      <c r="Q15" s="53">
        <v>0</v>
      </c>
      <c r="R15" s="53">
        <v>0</v>
      </c>
      <c r="S15" s="53">
        <v>-1.1596057447604835E-11</v>
      </c>
      <c r="T15" s="53">
        <v>0</v>
      </c>
      <c r="U15" s="53">
        <v>4887.4766428167004</v>
      </c>
      <c r="V15" s="53">
        <v>5198.5078091009791</v>
      </c>
    </row>
    <row r="16" spans="2:23" ht="18" customHeight="1">
      <c r="B16" s="44" t="s">
        <v>172</v>
      </c>
      <c r="C16" s="45">
        <v>2073.9545787800002</v>
      </c>
      <c r="D16" s="45">
        <v>1883.2404140000001</v>
      </c>
      <c r="E16" s="45">
        <v>1019.1275814742201</v>
      </c>
      <c r="F16" s="45">
        <v>1292.51173239177</v>
      </c>
      <c r="G16" s="45">
        <v>2.8888471878371202</v>
      </c>
      <c r="H16" s="45">
        <v>2.2581874332298297</v>
      </c>
      <c r="I16" s="45">
        <v>330.28503980930702</v>
      </c>
      <c r="J16" s="45">
        <v>253.290060436587</v>
      </c>
      <c r="K16" s="45">
        <v>215.701861029361</v>
      </c>
      <c r="L16" s="45">
        <v>284.62915030467599</v>
      </c>
      <c r="M16" s="45">
        <v>330.47519049522396</v>
      </c>
      <c r="N16" s="45">
        <v>397.18217381351201</v>
      </c>
      <c r="O16" s="45">
        <v>490.23118959250201</v>
      </c>
      <c r="P16" s="45">
        <v>529.25113235450999</v>
      </c>
      <c r="Q16" s="45">
        <v>0</v>
      </c>
      <c r="R16" s="45">
        <v>0</v>
      </c>
      <c r="S16" s="45">
        <v>-1.7053025658242404E-12</v>
      </c>
      <c r="T16" s="45">
        <v>4.8894435167312625E-12</v>
      </c>
      <c r="U16" s="45">
        <v>4462.6642883684499</v>
      </c>
      <c r="V16" s="45">
        <v>4642.3628507342901</v>
      </c>
    </row>
    <row r="17" spans="2:22" ht="18" customHeight="1">
      <c r="B17" s="44" t="s">
        <v>173</v>
      </c>
      <c r="C17" s="45">
        <v>-2207.6112741100001</v>
      </c>
      <c r="D17" s="45">
        <v>-1614.8650576100001</v>
      </c>
      <c r="E17" s="45">
        <v>-516.7861731079206</v>
      </c>
      <c r="F17" s="45">
        <v>-509.77096905560887</v>
      </c>
      <c r="G17" s="45">
        <v>-1.0588418777268038</v>
      </c>
      <c r="H17" s="45">
        <v>-1.156460996634147</v>
      </c>
      <c r="I17" s="45">
        <v>-397.41718109157443</v>
      </c>
      <c r="J17" s="45">
        <v>67.141872651400021</v>
      </c>
      <c r="K17" s="45">
        <v>-185.00685333823529</v>
      </c>
      <c r="L17" s="45">
        <v>-210.20163921869164</v>
      </c>
      <c r="M17" s="45">
        <v>-261.22929997922051</v>
      </c>
      <c r="N17" s="45">
        <v>-237.6289077290665</v>
      </c>
      <c r="O17" s="45">
        <v>-430.65634735225632</v>
      </c>
      <c r="P17" s="45">
        <v>-451.70378013281834</v>
      </c>
      <c r="Q17" s="45">
        <v>0</v>
      </c>
      <c r="R17" s="45">
        <v>0</v>
      </c>
      <c r="S17" s="45">
        <v>-2.7853275241795927E-12</v>
      </c>
      <c r="T17" s="45">
        <v>-8.6147338151931758E-12</v>
      </c>
      <c r="U17" s="45">
        <v>-3999.7659708569367</v>
      </c>
      <c r="V17" s="45">
        <v>-2958.1849420914282</v>
      </c>
    </row>
    <row r="18" spans="2:22" ht="18" customHeight="1">
      <c r="B18" s="44" t="s">
        <v>174</v>
      </c>
      <c r="C18" s="45">
        <v>-247.2883119</v>
      </c>
      <c r="D18" s="45">
        <v>-170.42746005000001</v>
      </c>
      <c r="E18" s="45">
        <v>-466.67423888185101</v>
      </c>
      <c r="F18" s="45">
        <v>-598.284237286348</v>
      </c>
      <c r="G18" s="45">
        <v>-1.5701706342894699</v>
      </c>
      <c r="H18" s="45">
        <v>-1.1954507743920699</v>
      </c>
      <c r="I18" s="45">
        <v>-21.226436989962998</v>
      </c>
      <c r="J18" s="45">
        <v>-19.750808227290399</v>
      </c>
      <c r="K18" s="45">
        <v>-99.208909027477404</v>
      </c>
      <c r="L18" s="45">
        <v>-133.34439716545802</v>
      </c>
      <c r="M18" s="45">
        <v>-123.28532015336201</v>
      </c>
      <c r="N18" s="45">
        <v>-162.423111001655</v>
      </c>
      <c r="O18" s="45">
        <v>-102.77325312455501</v>
      </c>
      <c r="P18" s="45">
        <v>-127.089240871607</v>
      </c>
      <c r="Q18" s="45">
        <v>0</v>
      </c>
      <c r="R18" s="45">
        <v>0</v>
      </c>
      <c r="S18" s="45">
        <v>-2.0463630789890885E-12</v>
      </c>
      <c r="T18" s="45">
        <v>4.6566128730773927E-13</v>
      </c>
      <c r="U18" s="45">
        <v>-1062.0266407115</v>
      </c>
      <c r="V18" s="45">
        <v>-1212.5147053767498</v>
      </c>
    </row>
    <row r="19" spans="2:22" ht="18" customHeight="1">
      <c r="B19" s="44" t="s">
        <v>175</v>
      </c>
      <c r="C19" s="45">
        <v>-50.130040480000005</v>
      </c>
      <c r="D19" s="45">
        <v>-17.917162090000001</v>
      </c>
      <c r="E19" s="45">
        <v>8.6377631972939975E-2</v>
      </c>
      <c r="F19" s="45">
        <v>-0.58826333866899105</v>
      </c>
      <c r="G19" s="45">
        <v>0</v>
      </c>
      <c r="H19" s="45">
        <v>0</v>
      </c>
      <c r="I19" s="45">
        <v>0.87960685014545303</v>
      </c>
      <c r="J19" s="45">
        <v>0.80881822018607896</v>
      </c>
      <c r="K19" s="45">
        <v>-0.19598204948991294</v>
      </c>
      <c r="L19" s="45">
        <v>-0.74167585850211903</v>
      </c>
      <c r="M19" s="45">
        <v>-2.8309076242888018</v>
      </c>
      <c r="N19" s="45">
        <v>-3.8348948353217134</v>
      </c>
      <c r="O19" s="45">
        <v>-0.97139458090250996</v>
      </c>
      <c r="P19" s="45">
        <v>-1.3010135395589497</v>
      </c>
      <c r="Q19" s="45">
        <v>0</v>
      </c>
      <c r="R19" s="45">
        <v>0</v>
      </c>
      <c r="S19" s="45">
        <v>5.8841820305133297E-14</v>
      </c>
      <c r="T19" s="45">
        <v>4.3655745685100556E-14</v>
      </c>
      <c r="U19" s="45">
        <v>-53.162340252562778</v>
      </c>
      <c r="V19" s="45">
        <v>-23.574191441865651</v>
      </c>
    </row>
    <row r="20" spans="2:22" ht="18" customHeight="1">
      <c r="B20" s="46" t="s">
        <v>176</v>
      </c>
      <c r="C20" s="47">
        <v>-431.07504770999981</v>
      </c>
      <c r="D20" s="47">
        <v>80.030734249999966</v>
      </c>
      <c r="E20" s="47">
        <v>35.753547116421373</v>
      </c>
      <c r="F20" s="47">
        <v>183.8682627111441</v>
      </c>
      <c r="G20" s="47">
        <v>0.25983467582084652</v>
      </c>
      <c r="H20" s="47">
        <v>-9.3724337796387225E-2</v>
      </c>
      <c r="I20" s="47">
        <v>-87.478971422084953</v>
      </c>
      <c r="J20" s="47">
        <v>301.48994308088271</v>
      </c>
      <c r="K20" s="47">
        <v>-68.709883385841607</v>
      </c>
      <c r="L20" s="47">
        <v>-59.65856193797579</v>
      </c>
      <c r="M20" s="47">
        <v>-56.870337261647364</v>
      </c>
      <c r="N20" s="47">
        <v>-6.7047397525312045</v>
      </c>
      <c r="O20" s="47">
        <v>-44.169805465211837</v>
      </c>
      <c r="P20" s="47">
        <v>-50.842902189474302</v>
      </c>
      <c r="Q20" s="47">
        <v>0</v>
      </c>
      <c r="R20" s="47">
        <v>0</v>
      </c>
      <c r="S20" s="47">
        <v>-6.3238303482648917E-12</v>
      </c>
      <c r="T20" s="47">
        <v>-3.2159732654690735E-12</v>
      </c>
      <c r="U20" s="47">
        <v>-652.29066345254967</v>
      </c>
      <c r="V20" s="47">
        <v>448.08901182424643</v>
      </c>
    </row>
    <row r="21" spans="2:22" ht="18" customHeight="1">
      <c r="B21" s="54" t="s">
        <v>180</v>
      </c>
      <c r="C21" s="55">
        <v>765.11465759955013</v>
      </c>
      <c r="D21" s="55">
        <v>179.563999936382</v>
      </c>
      <c r="E21" s="55">
        <v>35.741290485274604</v>
      </c>
      <c r="F21" s="55">
        <v>168.19041301121834</v>
      </c>
      <c r="G21" s="55">
        <v>0.5976281620442343</v>
      </c>
      <c r="H21" s="55">
        <v>0.48940354002151376</v>
      </c>
      <c r="I21" s="55">
        <v>104.10499849695401</v>
      </c>
      <c r="J21" s="55">
        <v>-282.01227905063854</v>
      </c>
      <c r="K21" s="55">
        <v>69.33152724889456</v>
      </c>
      <c r="L21" s="55">
        <v>121.39276765305767</v>
      </c>
      <c r="M21" s="55">
        <v>38.716709836337749</v>
      </c>
      <c r="N21" s="55">
        <v>28.261819193268089</v>
      </c>
      <c r="O21" s="55">
        <v>50.767288893119705</v>
      </c>
      <c r="P21" s="55">
        <v>57.887730596678011</v>
      </c>
      <c r="Q21" s="55">
        <v>0</v>
      </c>
      <c r="R21" s="55">
        <v>0</v>
      </c>
      <c r="S21" s="55">
        <v>3.1263880373444408E-12</v>
      </c>
      <c r="T21" s="55">
        <v>-3.4342519938945768E-12</v>
      </c>
      <c r="U21" s="55">
        <v>1064.3741007221781</v>
      </c>
      <c r="V21" s="55">
        <v>273.77385487998367</v>
      </c>
    </row>
    <row r="22" spans="2:22" ht="18" customHeight="1">
      <c r="B22" s="50" t="s">
        <v>181</v>
      </c>
      <c r="C22" s="51">
        <v>334.03960988955032</v>
      </c>
      <c r="D22" s="51">
        <v>259.59473418638197</v>
      </c>
      <c r="E22" s="51">
        <v>71.494837601695977</v>
      </c>
      <c r="F22" s="51">
        <v>352.05867572236241</v>
      </c>
      <c r="G22" s="51">
        <v>0.85746283786508082</v>
      </c>
      <c r="H22" s="51">
        <v>0.39567920222512654</v>
      </c>
      <c r="I22" s="51">
        <v>16.626027074869057</v>
      </c>
      <c r="J22" s="51">
        <v>19.477664030244171</v>
      </c>
      <c r="K22" s="51">
        <v>0.62164386305295238</v>
      </c>
      <c r="L22" s="51">
        <v>61.734205715081885</v>
      </c>
      <c r="M22" s="51">
        <v>-18.153627425309615</v>
      </c>
      <c r="N22" s="51">
        <v>21.557079440736885</v>
      </c>
      <c r="O22" s="51">
        <v>6.5974834279078678</v>
      </c>
      <c r="P22" s="51">
        <v>7.0448284072037097</v>
      </c>
      <c r="Q22" s="51">
        <v>0</v>
      </c>
      <c r="R22" s="51">
        <v>0</v>
      </c>
      <c r="S22" s="51">
        <v>-3.1779023856870481E-12</v>
      </c>
      <c r="T22" s="51">
        <v>-6.6502252593636507E-12</v>
      </c>
      <c r="U22" s="51">
        <v>412.08343726962846</v>
      </c>
      <c r="V22" s="51">
        <v>721.8628667042301</v>
      </c>
    </row>
    <row r="23" spans="2:22" ht="18" customHeight="1">
      <c r="B23" s="50" t="s">
        <v>182</v>
      </c>
      <c r="C23" s="51">
        <v>49.179907839999913</v>
      </c>
      <c r="D23" s="51">
        <v>58.906901449999012</v>
      </c>
      <c r="E23" s="51">
        <v>20.842873095159998</v>
      </c>
      <c r="F23" s="51">
        <v>8.6169878424525983</v>
      </c>
      <c r="G23" s="51">
        <v>-4.045669147552621</v>
      </c>
      <c r="H23" s="51">
        <v>-1.6471836353376221</v>
      </c>
      <c r="I23" s="51">
        <v>0.20137028001855242</v>
      </c>
      <c r="J23" s="51">
        <v>0.6481720517392614</v>
      </c>
      <c r="K23" s="51">
        <v>3.5147572742855409</v>
      </c>
      <c r="L23" s="51">
        <v>11.072892438839979</v>
      </c>
      <c r="M23" s="51">
        <v>0.52328032129969593</v>
      </c>
      <c r="N23" s="51">
        <v>1.5580696880342921</v>
      </c>
      <c r="O23" s="51">
        <v>0</v>
      </c>
      <c r="P23" s="51">
        <v>0</v>
      </c>
      <c r="Q23" s="51">
        <v>-4.7490160014309808</v>
      </c>
      <c r="R23" s="51">
        <v>5.7599322562679882</v>
      </c>
      <c r="S23" s="51">
        <v>-181.08043407672986</v>
      </c>
      <c r="T23" s="51">
        <v>-172.18906536107221</v>
      </c>
      <c r="U23" s="51">
        <v>-115.61293041494977</v>
      </c>
      <c r="V23" s="51">
        <v>-87.273293269076689</v>
      </c>
    </row>
    <row r="24" spans="2:22" ht="18" customHeight="1">
      <c r="B24" s="52" t="s">
        <v>183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-16.6388356751686</v>
      </c>
      <c r="K24" s="53">
        <v>-12.476125302707899</v>
      </c>
      <c r="L24" s="53">
        <v>-41.709773182560902</v>
      </c>
      <c r="M24" s="53">
        <v>0</v>
      </c>
      <c r="N24" s="53">
        <v>0</v>
      </c>
      <c r="O24" s="53">
        <v>0</v>
      </c>
      <c r="P24" s="53">
        <v>0</v>
      </c>
      <c r="Q24" s="53">
        <v>-0.72447071000000007</v>
      </c>
      <c r="R24" s="53">
        <v>-1.96462711526986</v>
      </c>
      <c r="S24" s="53">
        <v>0</v>
      </c>
      <c r="T24" s="53">
        <v>6.5483618527650828E-14</v>
      </c>
      <c r="U24" s="53">
        <v>-13.2005960127079</v>
      </c>
      <c r="V24" s="53">
        <v>-60.313235972999301</v>
      </c>
    </row>
    <row r="25" spans="2:22" ht="18" customHeight="1">
      <c r="B25" s="46" t="s">
        <v>184</v>
      </c>
      <c r="C25" s="47">
        <v>802.47476466736737</v>
      </c>
      <c r="D25" s="47">
        <v>511.65695944006285</v>
      </c>
      <c r="E25" s="47">
        <v>302.56749542544094</v>
      </c>
      <c r="F25" s="47">
        <v>705.05495330744952</v>
      </c>
      <c r="G25" s="47">
        <v>119.97856863387138</v>
      </c>
      <c r="H25" s="47">
        <v>-18.583956077728992</v>
      </c>
      <c r="I25" s="47">
        <v>20.560403934698357</v>
      </c>
      <c r="J25" s="47">
        <v>-16.907222120694794</v>
      </c>
      <c r="K25" s="47">
        <v>69.210868910486511</v>
      </c>
      <c r="L25" s="47">
        <v>108.64358499750298</v>
      </c>
      <c r="M25" s="47">
        <v>51.955427800211488</v>
      </c>
      <c r="N25" s="47">
        <v>69.840081904252386</v>
      </c>
      <c r="O25" s="47">
        <v>193.76629050433277</v>
      </c>
      <c r="P25" s="47">
        <v>192.78689328764602</v>
      </c>
      <c r="Q25" s="47">
        <v>-10.118742831430941</v>
      </c>
      <c r="R25" s="47">
        <v>10.618924400998155</v>
      </c>
      <c r="S25" s="47">
        <v>-195.34077503569168</v>
      </c>
      <c r="T25" s="47">
        <v>-165.49574732303617</v>
      </c>
      <c r="U25" s="47">
        <v>1355.0543020092862</v>
      </c>
      <c r="V25" s="47">
        <v>1397.6144718164533</v>
      </c>
    </row>
    <row r="26" spans="2:22" ht="18" customHeight="1">
      <c r="B26" s="44" t="s">
        <v>185</v>
      </c>
      <c r="C26" s="45">
        <v>-188.68009520000001</v>
      </c>
      <c r="D26" s="45">
        <v>-101.40203707000001</v>
      </c>
      <c r="E26" s="45">
        <v>-71.241854518415693</v>
      </c>
      <c r="F26" s="45">
        <v>-186.31160048451599</v>
      </c>
      <c r="G26" s="45">
        <v>-31.224551560401103</v>
      </c>
      <c r="H26" s="45">
        <v>1.7466211264939799</v>
      </c>
      <c r="I26" s="45">
        <v>-6.47640925469537</v>
      </c>
      <c r="J26" s="45">
        <v>9.11409601315252E-2</v>
      </c>
      <c r="K26" s="45">
        <v>-12.0266286212502</v>
      </c>
      <c r="L26" s="45">
        <v>3.16793755604842</v>
      </c>
      <c r="M26" s="45">
        <v>-13.3571367414101</v>
      </c>
      <c r="N26" s="45">
        <v>-16.782292671967703</v>
      </c>
      <c r="O26" s="45">
        <v>-42.109131598657797</v>
      </c>
      <c r="P26" s="45">
        <v>-49.385336183450406</v>
      </c>
      <c r="Q26" s="45">
        <v>12.4363212700001</v>
      </c>
      <c r="R26" s="45">
        <v>-3.4154417231704199</v>
      </c>
      <c r="S26" s="45">
        <v>33.219006914895161</v>
      </c>
      <c r="T26" s="45">
        <v>38.447387597500594</v>
      </c>
      <c r="U26" s="45">
        <v>-319.46047930993501</v>
      </c>
      <c r="V26" s="45">
        <v>-313.84362089293006</v>
      </c>
    </row>
    <row r="27" spans="2:22" ht="18" customHeight="1">
      <c r="B27" s="44" t="s">
        <v>186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73.103744951221699</v>
      </c>
      <c r="D28" s="49">
        <v>-34.746734704117905</v>
      </c>
      <c r="E28" s="49">
        <v>-157.01941187176601</v>
      </c>
      <c r="F28" s="49">
        <v>-374.99467003239096</v>
      </c>
      <c r="G28" s="49">
        <v>0</v>
      </c>
      <c r="H28" s="49">
        <v>-6.9448530246480102E-3</v>
      </c>
      <c r="I28" s="49">
        <v>-13.153467202326999</v>
      </c>
      <c r="J28" s="49">
        <v>-12.753547578482699</v>
      </c>
      <c r="K28" s="49">
        <v>-2.4272277213135198</v>
      </c>
      <c r="L28" s="49">
        <v>-0.53723951642616707</v>
      </c>
      <c r="M28" s="49">
        <v>-11.8425377748085</v>
      </c>
      <c r="N28" s="49">
        <v>-7.1961909514393803</v>
      </c>
      <c r="O28" s="49">
        <v>-5.91175585654474E-3</v>
      </c>
      <c r="P28" s="49">
        <v>-2.3977555768995699E-3</v>
      </c>
      <c r="Q28" s="49">
        <v>-1.7117342100000001</v>
      </c>
      <c r="R28" s="49">
        <v>-0.33976487190906302</v>
      </c>
      <c r="S28" s="49">
        <v>-11.138939263560738</v>
      </c>
      <c r="T28" s="49">
        <v>-11.059506927812269</v>
      </c>
      <c r="U28" s="49">
        <v>-270.40297475085401</v>
      </c>
      <c r="V28" s="49">
        <v>-441.63699719118</v>
      </c>
    </row>
    <row r="29" spans="2:22" ht="18" customHeight="1">
      <c r="B29" s="50" t="s">
        <v>194</v>
      </c>
      <c r="C29" s="51">
        <v>540.69092451614574</v>
      </c>
      <c r="D29" s="51">
        <v>375.50818766594494</v>
      </c>
      <c r="E29" s="51">
        <v>74.306229035259236</v>
      </c>
      <c r="F29" s="51">
        <v>143.74868279054255</v>
      </c>
      <c r="G29" s="51">
        <v>88.754017073470266</v>
      </c>
      <c r="H29" s="51">
        <v>-16.84427980425966</v>
      </c>
      <c r="I29" s="51">
        <v>0.93052747767598909</v>
      </c>
      <c r="J29" s="51">
        <v>-29.569628739045967</v>
      </c>
      <c r="K29" s="51">
        <v>54.757012567922793</v>
      </c>
      <c r="L29" s="51">
        <v>111.27428303712523</v>
      </c>
      <c r="M29" s="51">
        <v>26.755753283992888</v>
      </c>
      <c r="N29" s="51">
        <v>45.8615982808453</v>
      </c>
      <c r="O29" s="51">
        <v>151.65124714981843</v>
      </c>
      <c r="P29" s="51">
        <v>143.3991593486187</v>
      </c>
      <c r="Q29" s="51">
        <v>0.60584422856915876</v>
      </c>
      <c r="R29" s="51">
        <v>6.8637178059186725</v>
      </c>
      <c r="S29" s="51">
        <v>-173.26070738435723</v>
      </c>
      <c r="T29" s="51">
        <v>-138.10786665334786</v>
      </c>
      <c r="U29" s="51">
        <v>765.19084794849721</v>
      </c>
      <c r="V29" s="51">
        <v>642.13385373234314</v>
      </c>
    </row>
    <row r="30" spans="2:22" ht="18" customHeight="1">
      <c r="B30" s="56" t="s">
        <v>6</v>
      </c>
      <c r="C30" s="57">
        <v>0.72638403804251617</v>
      </c>
      <c r="D30" s="57">
        <v>0.74410721595167462</v>
      </c>
      <c r="E30" s="57">
        <v>0.51965613316094739</v>
      </c>
      <c r="F30" s="57">
        <v>0.52237887231931568</v>
      </c>
      <c r="G30" s="57">
        <v>0.68442342147627755</v>
      </c>
      <c r="H30" s="57">
        <v>0.78708239653929135</v>
      </c>
      <c r="I30" s="57">
        <v>0.77263129597281799</v>
      </c>
      <c r="J30" s="57">
        <v>0.83787563680840471</v>
      </c>
      <c r="K30" s="57">
        <v>0.6259920387154233</v>
      </c>
      <c r="L30" s="57">
        <v>0.68871099989829632</v>
      </c>
      <c r="M30" s="57">
        <v>0.73004869394960925</v>
      </c>
      <c r="N30" s="57">
        <v>0.73020051013779985</v>
      </c>
      <c r="O30" s="57">
        <v>0.68117096733129812</v>
      </c>
      <c r="P30" s="57">
        <v>0.70335893063212651</v>
      </c>
      <c r="Q30" s="57">
        <v>0.53967297966321492</v>
      </c>
      <c r="R30" s="57">
        <v>0.5377972127619236</v>
      </c>
      <c r="S30" s="57"/>
      <c r="T30" s="57"/>
      <c r="U30" s="57">
        <v>0.68188383415096776</v>
      </c>
      <c r="V30" s="57">
        <v>0.70624770899180822</v>
      </c>
    </row>
    <row r="31" spans="2:22" ht="18" customHeight="1">
      <c r="B31" s="56" t="s">
        <v>5</v>
      </c>
      <c r="C31" s="58">
        <v>0.25482174078998121</v>
      </c>
      <c r="D31" s="58">
        <v>0.22436930102758187</v>
      </c>
      <c r="E31" s="58">
        <v>0.35752001680295986</v>
      </c>
      <c r="F31" s="58">
        <v>0.34649606864082694</v>
      </c>
      <c r="G31" s="58">
        <v>0.30426954937061135</v>
      </c>
      <c r="H31" s="58">
        <v>0.29535062385160371</v>
      </c>
      <c r="I31" s="58">
        <v>0.32249157774917714</v>
      </c>
      <c r="J31" s="58">
        <v>0.28408969483857766</v>
      </c>
      <c r="K31" s="58">
        <v>0.35386124910885342</v>
      </c>
      <c r="L31" s="58">
        <v>0.35540797241071503</v>
      </c>
      <c r="M31" s="58">
        <v>0.22868539698231541</v>
      </c>
      <c r="N31" s="58">
        <v>0.25235278064169975</v>
      </c>
      <c r="O31" s="58">
        <v>0.2902675749003007</v>
      </c>
      <c r="P31" s="58">
        <v>0.26510984164223411</v>
      </c>
      <c r="Q31" s="58">
        <v>0.480804611926064</v>
      </c>
      <c r="R31" s="58">
        <v>0.43340753825359807</v>
      </c>
      <c r="S31" s="58"/>
      <c r="T31" s="58"/>
      <c r="U31" s="58">
        <v>0.29266695047997793</v>
      </c>
      <c r="V31" s="58">
        <v>0.27396039202961409</v>
      </c>
    </row>
    <row r="32" spans="2:22" ht="18" customHeight="1">
      <c r="B32" s="59" t="s">
        <v>4</v>
      </c>
      <c r="C32" s="60">
        <v>0.98120577883249738</v>
      </c>
      <c r="D32" s="60">
        <v>0.96847651697925652</v>
      </c>
      <c r="E32" s="60">
        <v>0.87717614996390725</v>
      </c>
      <c r="F32" s="60">
        <v>0.86887494096014262</v>
      </c>
      <c r="G32" s="60">
        <v>0.9886929708468889</v>
      </c>
      <c r="H32" s="60">
        <v>1.0824330203908952</v>
      </c>
      <c r="I32" s="60">
        <v>1.0951228737219951</v>
      </c>
      <c r="J32" s="60">
        <v>1.1219653316469824</v>
      </c>
      <c r="K32" s="60">
        <v>0.97985328782427672</v>
      </c>
      <c r="L32" s="60">
        <v>1.0441189723090114</v>
      </c>
      <c r="M32" s="60">
        <v>0.95873409093192463</v>
      </c>
      <c r="N32" s="60">
        <v>0.9825532907794996</v>
      </c>
      <c r="O32" s="60">
        <v>0.97143854223159876</v>
      </c>
      <c r="P32" s="60">
        <v>0.96846877227436057</v>
      </c>
      <c r="Q32" s="60">
        <v>1.020477591589279</v>
      </c>
      <c r="R32" s="60">
        <v>0.97120475101552173</v>
      </c>
      <c r="S32" s="60"/>
      <c r="T32" s="60"/>
      <c r="U32" s="60">
        <v>0.97455078463094569</v>
      </c>
      <c r="V32" s="60">
        <v>0.98020810102142231</v>
      </c>
    </row>
    <row r="33" spans="2:22" ht="18" customHeight="1"/>
    <row r="34" spans="2:22" ht="27.75" customHeight="1">
      <c r="C34" s="218" t="s">
        <v>0</v>
      </c>
      <c r="D34" s="219"/>
      <c r="E34" s="218" t="s">
        <v>8</v>
      </c>
      <c r="F34" s="219"/>
      <c r="G34" s="218" t="s">
        <v>7</v>
      </c>
      <c r="H34" s="219"/>
      <c r="I34" s="218" t="s">
        <v>146</v>
      </c>
      <c r="J34" s="219"/>
      <c r="K34" s="218" t="s">
        <v>10</v>
      </c>
      <c r="L34" s="219"/>
      <c r="M34" s="218" t="s">
        <v>9</v>
      </c>
      <c r="N34" s="219"/>
      <c r="O34" s="218" t="s">
        <v>195</v>
      </c>
      <c r="P34" s="219"/>
      <c r="Q34" s="218" t="s">
        <v>1</v>
      </c>
      <c r="R34" s="219"/>
      <c r="S34" s="218" t="s">
        <v>169</v>
      </c>
      <c r="T34" s="219"/>
      <c r="U34" s="218" t="s">
        <v>170</v>
      </c>
      <c r="V34" s="219"/>
    </row>
    <row r="35" spans="2:22" ht="36" customHeight="1">
      <c r="C35" s="63" t="s">
        <v>231</v>
      </c>
      <c r="D35" s="63" t="s">
        <v>243</v>
      </c>
      <c r="E35" s="63" t="s">
        <v>231</v>
      </c>
      <c r="F35" s="63" t="s">
        <v>243</v>
      </c>
      <c r="G35" s="63" t="s">
        <v>231</v>
      </c>
      <c r="H35" s="63" t="s">
        <v>243</v>
      </c>
      <c r="I35" s="63" t="s">
        <v>231</v>
      </c>
      <c r="J35" s="63" t="s">
        <v>243</v>
      </c>
      <c r="K35" s="63" t="s">
        <v>231</v>
      </c>
      <c r="L35" s="63" t="s">
        <v>243</v>
      </c>
      <c r="M35" s="63" t="s">
        <v>231</v>
      </c>
      <c r="N35" s="63" t="s">
        <v>243</v>
      </c>
      <c r="O35" s="63" t="s">
        <v>231</v>
      </c>
      <c r="P35" s="63" t="s">
        <v>243</v>
      </c>
      <c r="Q35" s="63" t="s">
        <v>231</v>
      </c>
      <c r="R35" s="63" t="s">
        <v>243</v>
      </c>
      <c r="S35" s="63" t="s">
        <v>231</v>
      </c>
      <c r="T35" s="63" t="s">
        <v>243</v>
      </c>
      <c r="U35" s="63" t="s">
        <v>231</v>
      </c>
      <c r="V35" s="63" t="s">
        <v>243</v>
      </c>
    </row>
    <row r="36" spans="2:22" ht="20.100000000000001" customHeight="1">
      <c r="B36" s="44" t="s">
        <v>187</v>
      </c>
      <c r="C36" s="45">
        <v>26177.660483448995</v>
      </c>
      <c r="D36" s="45">
        <v>21012.131587055501</v>
      </c>
      <c r="E36" s="45">
        <v>2503.772571416227</v>
      </c>
      <c r="F36" s="45">
        <v>3074.951937506115</v>
      </c>
      <c r="G36" s="45">
        <v>2555.4727756945213</v>
      </c>
      <c r="H36" s="45">
        <v>2312.6877190200912</v>
      </c>
      <c r="I36" s="45">
        <v>4021.1427431739594</v>
      </c>
      <c r="J36" s="45">
        <v>3508.1574261762853</v>
      </c>
      <c r="K36" s="45">
        <v>1958.9389916933169</v>
      </c>
      <c r="L36" s="45">
        <v>2027.4711177592342</v>
      </c>
      <c r="M36" s="45">
        <v>1542.7096563724626</v>
      </c>
      <c r="N36" s="45">
        <v>1808.2947250572615</v>
      </c>
      <c r="O36" s="45">
        <v>5840.031342977888</v>
      </c>
      <c r="P36" s="45">
        <v>6294.0357501983735</v>
      </c>
      <c r="Q36" s="45">
        <v>209.85760222983137</v>
      </c>
      <c r="R36" s="45">
        <v>202.41637284383305</v>
      </c>
      <c r="S36" s="45">
        <v>1350.1461033267449</v>
      </c>
      <c r="T36" s="45">
        <v>1147.7104691693389</v>
      </c>
      <c r="U36" s="45">
        <v>46159.732270333945</v>
      </c>
      <c r="V36" s="45">
        <v>41387.857104786031</v>
      </c>
    </row>
    <row r="37" spans="2:22" ht="20.100000000000001" customHeight="1">
      <c r="B37" s="44" t="s">
        <v>188</v>
      </c>
      <c r="C37" s="45">
        <v>22521.837378080003</v>
      </c>
      <c r="D37" s="45">
        <v>19672.688390790001</v>
      </c>
      <c r="E37" s="45">
        <v>4090.5181522016419</v>
      </c>
      <c r="F37" s="45">
        <v>5045.6162019887006</v>
      </c>
      <c r="G37" s="45">
        <v>2812.33527833469</v>
      </c>
      <c r="H37" s="45">
        <v>3055.8769512496897</v>
      </c>
      <c r="I37" s="45">
        <v>3991.7666846550296</v>
      </c>
      <c r="J37" s="45">
        <v>3513.8910393680399</v>
      </c>
      <c r="K37" s="45">
        <v>2984.0175493951006</v>
      </c>
      <c r="L37" s="45">
        <v>3135.5906717038943</v>
      </c>
      <c r="M37" s="45">
        <v>2032.3907995025941</v>
      </c>
      <c r="N37" s="45">
        <v>1933.7681931735101</v>
      </c>
      <c r="O37" s="45">
        <v>7355.9432223547501</v>
      </c>
      <c r="P37" s="45">
        <v>8550.7320784742788</v>
      </c>
      <c r="Q37" s="45">
        <v>257.97480952410302</v>
      </c>
      <c r="R37" s="45">
        <v>159.49292006000002</v>
      </c>
      <c r="S37" s="45">
        <v>-3121.3029931245537</v>
      </c>
      <c r="T37" s="45">
        <v>-3870.8970040032091</v>
      </c>
      <c r="U37" s="45">
        <v>42925.480880923358</v>
      </c>
      <c r="V37" s="45">
        <v>41196.759442804905</v>
      </c>
    </row>
    <row r="38" spans="2:22" ht="20.100000000000001" customHeight="1">
      <c r="B38" s="44" t="s">
        <v>189</v>
      </c>
      <c r="C38" s="45">
        <v>4357.6276418160014</v>
      </c>
      <c r="D38" s="45">
        <v>2936.1211605991639</v>
      </c>
      <c r="E38" s="45">
        <v>709.89464730139491</v>
      </c>
      <c r="F38" s="45">
        <v>868.60362871171003</v>
      </c>
      <c r="G38" s="45">
        <v>1406.5899618427015</v>
      </c>
      <c r="H38" s="45">
        <v>1162.3850755514597</v>
      </c>
      <c r="I38" s="45">
        <v>679.92983295448005</v>
      </c>
      <c r="J38" s="45">
        <v>529.74560349532499</v>
      </c>
      <c r="K38" s="45">
        <v>544.45312517420473</v>
      </c>
      <c r="L38" s="45">
        <v>515.57649750528458</v>
      </c>
      <c r="M38" s="45">
        <v>473.65614029489382</v>
      </c>
      <c r="N38" s="45">
        <v>548.39242112843385</v>
      </c>
      <c r="O38" s="45">
        <v>1798.2671176348892</v>
      </c>
      <c r="P38" s="45">
        <v>1891.5566467385586</v>
      </c>
      <c r="Q38" s="45">
        <v>115.49884535374507</v>
      </c>
      <c r="R38" s="45">
        <v>126.21813135150146</v>
      </c>
      <c r="S38" s="45">
        <v>-1622.5036131324198</v>
      </c>
      <c r="T38" s="45">
        <v>-1289.3090143686964</v>
      </c>
      <c r="U38" s="45">
        <v>8463.4136992398908</v>
      </c>
      <c r="V38" s="45">
        <v>7289.2901507127408</v>
      </c>
    </row>
    <row r="39" spans="2:22" ht="20.100000000000001" customHeight="1">
      <c r="B39" s="61" t="s">
        <v>190</v>
      </c>
      <c r="C39" s="62">
        <v>0.12393363829241144</v>
      </c>
      <c r="D39" s="62">
        <v>0.10296712920565786</v>
      </c>
      <c r="E39" s="62">
        <v>9.956524963187903E-2</v>
      </c>
      <c r="F39" s="62">
        <v>0.18213346821464704</v>
      </c>
      <c r="G39" s="62">
        <v>6.4549371507185455E-2</v>
      </c>
      <c r="H39" s="62">
        <v>-1.3113618901759978E-2</v>
      </c>
      <c r="I39" s="62">
        <v>1.3353872780098729E-3</v>
      </c>
      <c r="J39" s="62">
        <v>-4.8888532986714035E-2</v>
      </c>
      <c r="K39" s="62">
        <v>9.6929732769406016E-2</v>
      </c>
      <c r="L39" s="62">
        <v>0.20994561030441805</v>
      </c>
      <c r="M39" s="62">
        <v>5.8210701883335866E-2</v>
      </c>
      <c r="N39" s="62">
        <v>8.974446031601338E-2</v>
      </c>
      <c r="O39" s="62">
        <v>8.4978759394056844E-2</v>
      </c>
      <c r="P39" s="62">
        <v>7.7727079311732949E-2</v>
      </c>
      <c r="Q39" s="62">
        <v>5.1152511532376529E-3</v>
      </c>
      <c r="R39" s="62">
        <v>5.6793094243387549E-2</v>
      </c>
      <c r="S39" s="62"/>
      <c r="T39" s="62"/>
      <c r="U39" s="62">
        <v>9.0025494865349734E-2</v>
      </c>
      <c r="V39" s="62">
        <v>8.1526834497528761E-2</v>
      </c>
    </row>
    <row r="40" spans="2:22" ht="20.100000000000001" customHeight="1">
      <c r="B40" s="56"/>
      <c r="C40" s="84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84"/>
      <c r="V40" s="84"/>
    </row>
    <row r="41" spans="2:22" ht="15" customHeight="1">
      <c r="B41" s="203" t="s">
        <v>217</v>
      </c>
      <c r="C41" s="84"/>
      <c r="D41" s="84"/>
      <c r="E41" s="84"/>
      <c r="F41" s="84"/>
      <c r="G41" s="84"/>
      <c r="H41" s="84"/>
      <c r="I41" s="84"/>
      <c r="J41" s="84"/>
      <c r="K41" s="84"/>
      <c r="L41" s="84"/>
      <c r="M41" s="84"/>
      <c r="N41" s="84"/>
      <c r="O41" s="84"/>
      <c r="P41" s="84"/>
      <c r="Q41" s="84"/>
      <c r="R41" s="84"/>
      <c r="S41" s="84"/>
      <c r="T41" s="84"/>
      <c r="U41" s="84"/>
      <c r="V41" s="84"/>
    </row>
    <row r="42" spans="2:22" ht="15" customHeight="1">
      <c r="B42" s="27"/>
    </row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31628-E03E-44E2-A31D-BE7DD221BB5F}">
  <sheetPr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4" width="14.7109375" style="2" customWidth="1"/>
    <col min="25" max="25" width="9.5703125" style="2" hidden="1" customWidth="1"/>
    <col min="26" max="26" width="10.85546875" style="2" hidden="1" customWidth="1"/>
    <col min="27" max="27" width="9.5703125" style="2" hidden="1" customWidth="1"/>
    <col min="28" max="16384" width="10.85546875" style="2" hidden="1"/>
  </cols>
  <sheetData>
    <row r="1" spans="2:23"/>
    <row r="2" spans="2:23" s="3" customFormat="1" ht="50.1" customHeight="1">
      <c r="B2" s="122" t="str">
        <f>+CONCATENATE("Consolidated Profit &amp; Loss by Business Unit Quarterly- "&amp;$D$5)</f>
        <v>Consolidated Profit &amp; Loss by Business Unit Quarterly- 4Q
2022</v>
      </c>
      <c r="C2" s="119"/>
      <c r="D2" s="119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</row>
    <row r="3" spans="2:23" ht="68.45" customHeight="1">
      <c r="B3" s="40"/>
    </row>
    <row r="4" spans="2:23" ht="27.95" customHeight="1">
      <c r="B4" s="40"/>
      <c r="C4" s="218" t="s">
        <v>0</v>
      </c>
      <c r="D4" s="219"/>
      <c r="E4" s="218" t="s">
        <v>8</v>
      </c>
      <c r="F4" s="219"/>
      <c r="G4" s="218" t="s">
        <v>7</v>
      </c>
      <c r="H4" s="219"/>
      <c r="I4" s="218" t="s">
        <v>146</v>
      </c>
      <c r="J4" s="219"/>
      <c r="K4" s="218" t="s">
        <v>10</v>
      </c>
      <c r="L4" s="219"/>
      <c r="M4" s="218" t="s">
        <v>9</v>
      </c>
      <c r="N4" s="219"/>
      <c r="O4" s="218" t="s">
        <v>195</v>
      </c>
      <c r="P4" s="219"/>
      <c r="Q4" s="218" t="s">
        <v>1</v>
      </c>
      <c r="R4" s="219"/>
      <c r="S4" s="218" t="s">
        <v>169</v>
      </c>
      <c r="T4" s="219"/>
      <c r="U4" s="218" t="s">
        <v>170</v>
      </c>
      <c r="V4" s="219"/>
    </row>
    <row r="5" spans="2:23" s="85" customFormat="1" ht="36" customHeight="1">
      <c r="B5" s="41"/>
      <c r="C5" s="63" t="s">
        <v>245</v>
      </c>
      <c r="D5" s="63" t="s">
        <v>246</v>
      </c>
      <c r="E5" s="63" t="s">
        <v>245</v>
      </c>
      <c r="F5" s="63" t="s">
        <v>246</v>
      </c>
      <c r="G5" s="63" t="s">
        <v>245</v>
      </c>
      <c r="H5" s="63" t="s">
        <v>246</v>
      </c>
      <c r="I5" s="63" t="s">
        <v>245</v>
      </c>
      <c r="J5" s="63" t="s">
        <v>246</v>
      </c>
      <c r="K5" s="63" t="s">
        <v>245</v>
      </c>
      <c r="L5" s="63" t="s">
        <v>246</v>
      </c>
      <c r="M5" s="63" t="s">
        <v>245</v>
      </c>
      <c r="N5" s="63" t="s">
        <v>246</v>
      </c>
      <c r="O5" s="63" t="s">
        <v>245</v>
      </c>
      <c r="P5" s="63" t="s">
        <v>246</v>
      </c>
      <c r="Q5" s="63" t="s">
        <v>245</v>
      </c>
      <c r="R5" s="63" t="s">
        <v>246</v>
      </c>
      <c r="S5" s="63" t="s">
        <v>245</v>
      </c>
      <c r="T5" s="63" t="s">
        <v>246</v>
      </c>
      <c r="U5" s="63" t="s">
        <v>245</v>
      </c>
      <c r="V5" s="63" t="s">
        <v>246</v>
      </c>
    </row>
    <row r="6" spans="2:23" ht="18" customHeight="1">
      <c r="B6" s="42" t="s">
        <v>171</v>
      </c>
      <c r="C6" s="43">
        <v>1184.5137479999994</v>
      </c>
      <c r="D6" s="43">
        <v>1246.3039748299998</v>
      </c>
      <c r="E6" s="43">
        <v>514.79672476165956</v>
      </c>
      <c r="F6" s="43">
        <v>750.42853577799997</v>
      </c>
      <c r="G6" s="43">
        <v>530.43174040784038</v>
      </c>
      <c r="H6" s="43">
        <v>605.8467292416799</v>
      </c>
      <c r="I6" s="43">
        <v>236.34992033609308</v>
      </c>
      <c r="J6" s="43">
        <v>244.49588152165404</v>
      </c>
      <c r="K6" s="43">
        <v>380.76377334044105</v>
      </c>
      <c r="L6" s="43">
        <v>396.03204008782996</v>
      </c>
      <c r="M6" s="43">
        <v>344.6664084979102</v>
      </c>
      <c r="N6" s="43">
        <v>357.7370258477697</v>
      </c>
      <c r="O6" s="43">
        <v>1293.8746311212599</v>
      </c>
      <c r="P6" s="43">
        <v>1402.0710391092398</v>
      </c>
      <c r="Q6" s="43">
        <v>83.588147500000048</v>
      </c>
      <c r="R6" s="43">
        <v>50.915997449999992</v>
      </c>
      <c r="S6" s="43">
        <v>-592.59554378999883</v>
      </c>
      <c r="T6" s="43">
        <v>-701.7136378699729</v>
      </c>
      <c r="U6" s="43">
        <v>3976.3895501752031</v>
      </c>
      <c r="V6" s="43">
        <v>4352.1175859961986</v>
      </c>
    </row>
    <row r="7" spans="2:23" ht="18" customHeight="1">
      <c r="B7" s="44" t="s">
        <v>172</v>
      </c>
      <c r="C7" s="45">
        <v>1154.6581121899999</v>
      </c>
      <c r="D7" s="45">
        <v>1194.4380006200004</v>
      </c>
      <c r="E7" s="45">
        <v>356.31945142601091</v>
      </c>
      <c r="F7" s="45">
        <v>553.17261465258025</v>
      </c>
      <c r="G7" s="45">
        <v>389.66178145559002</v>
      </c>
      <c r="H7" s="45">
        <v>456.78261325156973</v>
      </c>
      <c r="I7" s="45">
        <v>177.51447368702998</v>
      </c>
      <c r="J7" s="45">
        <v>182.32358109182701</v>
      </c>
      <c r="K7" s="45">
        <v>166.35592120968005</v>
      </c>
      <c r="L7" s="45">
        <v>177.12545729858209</v>
      </c>
      <c r="M7" s="45">
        <v>236.188345601842</v>
      </c>
      <c r="N7" s="45">
        <v>280.72166082633396</v>
      </c>
      <c r="O7" s="45">
        <v>781.24241182522019</v>
      </c>
      <c r="P7" s="45">
        <v>877.74586024833025</v>
      </c>
      <c r="Q7" s="45">
        <v>102.92201815000004</v>
      </c>
      <c r="R7" s="45">
        <v>57.749045609999996</v>
      </c>
      <c r="S7" s="45">
        <v>3.7687186704715714E-11</v>
      </c>
      <c r="T7" s="45">
        <v>7.5437128543853762E-11</v>
      </c>
      <c r="U7" s="45">
        <v>3364.8625155454101</v>
      </c>
      <c r="V7" s="45">
        <v>3780.0588335993016</v>
      </c>
    </row>
    <row r="8" spans="2:23" ht="21.75" customHeight="1">
      <c r="B8" s="44" t="s">
        <v>173</v>
      </c>
      <c r="C8" s="45">
        <v>-863.02070725655994</v>
      </c>
      <c r="D8" s="45">
        <v>-875.80064424999955</v>
      </c>
      <c r="E8" s="45">
        <v>-186.81879024015598</v>
      </c>
      <c r="F8" s="45">
        <v>-244.38316271778956</v>
      </c>
      <c r="G8" s="45">
        <v>-284.04700670977104</v>
      </c>
      <c r="H8" s="45">
        <v>-386.64083295591092</v>
      </c>
      <c r="I8" s="45">
        <v>-158.30207334002199</v>
      </c>
      <c r="J8" s="45">
        <v>-162.37086003405045</v>
      </c>
      <c r="K8" s="45">
        <v>-114.86393503776276</v>
      </c>
      <c r="L8" s="45">
        <v>-118.59267239897218</v>
      </c>
      <c r="M8" s="45">
        <v>-164.19615259914372</v>
      </c>
      <c r="N8" s="45">
        <v>-196.71142599272639</v>
      </c>
      <c r="O8" s="45">
        <v>-501.83165602350982</v>
      </c>
      <c r="P8" s="45">
        <v>-597.41884705557004</v>
      </c>
      <c r="Q8" s="45">
        <v>-56.761429750000019</v>
      </c>
      <c r="R8" s="45">
        <v>-28.008290559999992</v>
      </c>
      <c r="S8" s="45">
        <v>0.69080788629307222</v>
      </c>
      <c r="T8" s="45">
        <v>0.60497918725165323</v>
      </c>
      <c r="U8" s="45">
        <v>-2329.1509430706337</v>
      </c>
      <c r="V8" s="45">
        <v>-2609.3217567777692</v>
      </c>
    </row>
    <row r="9" spans="2:23" ht="18" customHeight="1">
      <c r="B9" s="44" t="s">
        <v>174</v>
      </c>
      <c r="C9" s="45">
        <v>-229.92433258272695</v>
      </c>
      <c r="D9" s="45">
        <v>-266.87452027999996</v>
      </c>
      <c r="E9" s="45">
        <v>-129.58524676762198</v>
      </c>
      <c r="F9" s="45">
        <v>-198.95768341671607</v>
      </c>
      <c r="G9" s="45">
        <v>-119.96306465269697</v>
      </c>
      <c r="H9" s="45">
        <v>-140.67658538061107</v>
      </c>
      <c r="I9" s="45">
        <v>-70.839191847017986</v>
      </c>
      <c r="J9" s="45">
        <v>-44.403854528956003</v>
      </c>
      <c r="K9" s="45">
        <v>-63.310438746421028</v>
      </c>
      <c r="L9" s="45">
        <v>-65.489576123264982</v>
      </c>
      <c r="M9" s="45">
        <v>-53.514787908037022</v>
      </c>
      <c r="N9" s="45">
        <v>-69.000285947636002</v>
      </c>
      <c r="O9" s="45">
        <v>-227.28286377589905</v>
      </c>
      <c r="P9" s="45">
        <v>-234.56811702473692</v>
      </c>
      <c r="Q9" s="45">
        <v>-40.532006749999994</v>
      </c>
      <c r="R9" s="45">
        <v>-24.763844149999983</v>
      </c>
      <c r="S9" s="45">
        <v>1.0973517677911673</v>
      </c>
      <c r="T9" s="45">
        <v>2.0029662775420585</v>
      </c>
      <c r="U9" s="45">
        <v>-933.85458126262984</v>
      </c>
      <c r="V9" s="45">
        <v>-1042.7315005743794</v>
      </c>
    </row>
    <row r="10" spans="2:23" ht="18" customHeight="1">
      <c r="B10" s="44" t="s">
        <v>175</v>
      </c>
      <c r="C10" s="45">
        <v>-107.09719694</v>
      </c>
      <c r="D10" s="45">
        <v>-4.5177007799999984</v>
      </c>
      <c r="E10" s="45">
        <v>0.12038371067511999</v>
      </c>
      <c r="F10" s="45">
        <v>1.0293674088662428</v>
      </c>
      <c r="G10" s="45">
        <v>6.4621170467231979</v>
      </c>
      <c r="H10" s="45">
        <v>4.2162765070000017</v>
      </c>
      <c r="I10" s="45">
        <v>0.91662018434431958</v>
      </c>
      <c r="J10" s="45">
        <v>-1.0298840615462796</v>
      </c>
      <c r="K10" s="45">
        <v>1.1321203197097951E-2</v>
      </c>
      <c r="L10" s="45">
        <v>-2.1504124294363329</v>
      </c>
      <c r="M10" s="45">
        <v>-1.1661228040545302</v>
      </c>
      <c r="N10" s="45">
        <v>-3.2987088615672997</v>
      </c>
      <c r="O10" s="45">
        <v>-1.3447237751216807</v>
      </c>
      <c r="P10" s="45">
        <v>-2.0726611907578505</v>
      </c>
      <c r="Q10" s="45">
        <v>-4.0320692399999984</v>
      </c>
      <c r="R10" s="45">
        <v>-1.3659999999999899</v>
      </c>
      <c r="S10" s="45">
        <v>1.0857209125306966E-2</v>
      </c>
      <c r="T10" s="45">
        <v>2.0096209259273161</v>
      </c>
      <c r="U10" s="45">
        <v>-106.11881340511117</v>
      </c>
      <c r="V10" s="45">
        <v>-7.1801024815141901</v>
      </c>
    </row>
    <row r="11" spans="2:23" s="86" customFormat="1" ht="18" customHeight="1">
      <c r="B11" s="46" t="s">
        <v>176</v>
      </c>
      <c r="C11" s="47">
        <v>-45.384124589287012</v>
      </c>
      <c r="D11" s="47">
        <v>47.245135310000862</v>
      </c>
      <c r="E11" s="47">
        <v>40.03579812890807</v>
      </c>
      <c r="F11" s="47">
        <v>110.86113592694085</v>
      </c>
      <c r="G11" s="47">
        <v>-7.8861728601547973</v>
      </c>
      <c r="H11" s="47">
        <v>-66.31852857795225</v>
      </c>
      <c r="I11" s="47">
        <v>-50.710171315665683</v>
      </c>
      <c r="J11" s="47">
        <v>-25.481017532725723</v>
      </c>
      <c r="K11" s="47">
        <v>-11.807131371306639</v>
      </c>
      <c r="L11" s="47">
        <v>-9.1072036530914104</v>
      </c>
      <c r="M11" s="47">
        <v>17.311282290606734</v>
      </c>
      <c r="N11" s="47">
        <v>11.711240024404269</v>
      </c>
      <c r="O11" s="47">
        <v>50.783168250689648</v>
      </c>
      <c r="P11" s="47">
        <v>43.686234977265428</v>
      </c>
      <c r="Q11" s="47">
        <v>1.596512410000031</v>
      </c>
      <c r="R11" s="47">
        <v>3.6109109000000315</v>
      </c>
      <c r="S11" s="47">
        <v>1.7990168632450931</v>
      </c>
      <c r="T11" s="47">
        <v>4.6175663907964646</v>
      </c>
      <c r="U11" s="47">
        <v>-4.261822192964587</v>
      </c>
      <c r="V11" s="47">
        <v>120.82547376563872</v>
      </c>
    </row>
    <row r="12" spans="2:23" ht="18" customHeight="1">
      <c r="B12" s="44" t="s">
        <v>177</v>
      </c>
      <c r="C12" s="45">
        <v>58.916834839169326</v>
      </c>
      <c r="D12" s="45">
        <v>19.122503883994995</v>
      </c>
      <c r="E12" s="45">
        <v>13.081238702606999</v>
      </c>
      <c r="F12" s="45">
        <v>22.894764682713507</v>
      </c>
      <c r="G12" s="45">
        <v>35.505691420183283</v>
      </c>
      <c r="H12" s="45">
        <v>32.298839079784585</v>
      </c>
      <c r="I12" s="45">
        <v>33.575275786396503</v>
      </c>
      <c r="J12" s="45">
        <v>10.348485227882193</v>
      </c>
      <c r="K12" s="45">
        <v>14.210318776884513</v>
      </c>
      <c r="L12" s="45">
        <v>30.361531203885818</v>
      </c>
      <c r="M12" s="45">
        <v>8.7622984321589037</v>
      </c>
      <c r="N12" s="45">
        <v>8.8093921249747069</v>
      </c>
      <c r="O12" s="45">
        <v>20.740981501423178</v>
      </c>
      <c r="P12" s="45">
        <v>26.562465333629873</v>
      </c>
      <c r="Q12" s="45">
        <v>0.51184284000000035</v>
      </c>
      <c r="R12" s="45">
        <v>-3.2581598999999999</v>
      </c>
      <c r="S12" s="45">
        <v>-0.65768273329803151</v>
      </c>
      <c r="T12" s="45">
        <v>12.220210339611658</v>
      </c>
      <c r="U12" s="45">
        <v>184.6467995655247</v>
      </c>
      <c r="V12" s="45">
        <v>159.36003197647756</v>
      </c>
    </row>
    <row r="13" spans="2:23" ht="18" customHeight="1">
      <c r="B13" s="48" t="s">
        <v>178</v>
      </c>
      <c r="C13" s="49">
        <v>180.09904618653042</v>
      </c>
      <c r="D13" s="49">
        <v>-23.115327250488498</v>
      </c>
      <c r="E13" s="49">
        <v>-3.0966651354000004E-3</v>
      </c>
      <c r="F13" s="49">
        <v>2.1579414419999991E-2</v>
      </c>
      <c r="G13" s="49">
        <v>-7.1469246523225278</v>
      </c>
      <c r="H13" s="49">
        <v>-0.54439444575999896</v>
      </c>
      <c r="I13" s="49">
        <v>-0.74821763851891965</v>
      </c>
      <c r="J13" s="49">
        <v>-0.34419597120788992</v>
      </c>
      <c r="K13" s="49">
        <v>-0.3932918471574498</v>
      </c>
      <c r="L13" s="49">
        <v>0.3423749338032801</v>
      </c>
      <c r="M13" s="49">
        <v>-0.63424523343546202</v>
      </c>
      <c r="N13" s="49">
        <v>-9.0910208662708936E-2</v>
      </c>
      <c r="O13" s="49">
        <v>-0.01</v>
      </c>
      <c r="P13" s="49">
        <v>0</v>
      </c>
      <c r="Q13" s="49">
        <v>-9.999999999999701E-7</v>
      </c>
      <c r="R13" s="49">
        <v>0</v>
      </c>
      <c r="S13" s="49">
        <v>-9.4130000000561959E-2</v>
      </c>
      <c r="T13" s="49">
        <v>-1.0484500000001826</v>
      </c>
      <c r="U13" s="49">
        <v>171.06913914996008</v>
      </c>
      <c r="V13" s="49">
        <v>-24.779323527896004</v>
      </c>
    </row>
    <row r="14" spans="2:23" ht="18" customHeight="1">
      <c r="B14" s="50" t="s">
        <v>179</v>
      </c>
      <c r="C14" s="51">
        <v>193.63175643641281</v>
      </c>
      <c r="D14" s="51">
        <v>43.252311943507351</v>
      </c>
      <c r="E14" s="51">
        <v>53.113940166379678</v>
      </c>
      <c r="F14" s="51">
        <v>133.77748002407438</v>
      </c>
      <c r="G14" s="51">
        <v>20.472593907705971</v>
      </c>
      <c r="H14" s="51">
        <v>-34.564083943927663</v>
      </c>
      <c r="I14" s="51">
        <v>-17.8831131677881</v>
      </c>
      <c r="J14" s="51">
        <v>-15.47672827605142</v>
      </c>
      <c r="K14" s="51">
        <v>2.0098955584204106</v>
      </c>
      <c r="L14" s="51">
        <v>21.596702484597678</v>
      </c>
      <c r="M14" s="51">
        <v>25.439335489330183</v>
      </c>
      <c r="N14" s="51">
        <v>20.429721940716266</v>
      </c>
      <c r="O14" s="51">
        <v>71.514149752112829</v>
      </c>
      <c r="P14" s="51">
        <v>70.248700310895302</v>
      </c>
      <c r="Q14" s="51">
        <v>2.1083542500000316</v>
      </c>
      <c r="R14" s="51">
        <v>0.35275100000003068</v>
      </c>
      <c r="S14" s="51">
        <v>1.0472041299462127</v>
      </c>
      <c r="T14" s="51">
        <v>15.789326730407939</v>
      </c>
      <c r="U14" s="51">
        <v>351.45411652252005</v>
      </c>
      <c r="V14" s="51">
        <v>255.40618221422017</v>
      </c>
    </row>
    <row r="15" spans="2:23" ht="18" customHeight="1">
      <c r="B15" s="52" t="s">
        <v>171</v>
      </c>
      <c r="C15" s="53">
        <v>708.36683499999958</v>
      </c>
      <c r="D15" s="53">
        <v>614.14124992999973</v>
      </c>
      <c r="E15" s="53">
        <v>291.2579470498481</v>
      </c>
      <c r="F15" s="53">
        <v>419.03495942381005</v>
      </c>
      <c r="G15" s="53">
        <v>0.16429307539022908</v>
      </c>
      <c r="H15" s="53">
        <v>0.309874199760788</v>
      </c>
      <c r="I15" s="53">
        <v>95.849321244668971</v>
      </c>
      <c r="J15" s="53">
        <v>44.515002212061972</v>
      </c>
      <c r="K15" s="53">
        <v>78.897648582448028</v>
      </c>
      <c r="L15" s="53">
        <v>95.196112594884994</v>
      </c>
      <c r="M15" s="53">
        <v>101.86149977692605</v>
      </c>
      <c r="N15" s="53">
        <v>109.53132841769497</v>
      </c>
      <c r="O15" s="53">
        <v>269.841747589747</v>
      </c>
      <c r="P15" s="53">
        <v>261.01027662744792</v>
      </c>
      <c r="Q15" s="53">
        <v>0</v>
      </c>
      <c r="R15" s="53">
        <v>0</v>
      </c>
      <c r="S15" s="53">
        <v>-2.7455371309770271E-11</v>
      </c>
      <c r="T15" s="53">
        <v>1.8626451492309571E-11</v>
      </c>
      <c r="U15" s="53">
        <v>1546.2392923190005</v>
      </c>
      <c r="V15" s="53">
        <v>1543.738803405678</v>
      </c>
    </row>
    <row r="16" spans="2:23" ht="18" customHeight="1">
      <c r="B16" s="44" t="s">
        <v>172</v>
      </c>
      <c r="C16" s="45">
        <v>708.2691358300001</v>
      </c>
      <c r="D16" s="45">
        <v>610.07860632000006</v>
      </c>
      <c r="E16" s="45">
        <v>259.35223547827502</v>
      </c>
      <c r="F16" s="45">
        <v>336.56419270065805</v>
      </c>
      <c r="G16" s="45">
        <v>0.62060785985023026</v>
      </c>
      <c r="H16" s="45">
        <v>0.50296368357165977</v>
      </c>
      <c r="I16" s="45">
        <v>94.477912789410027</v>
      </c>
      <c r="J16" s="45">
        <v>43.801794087963003</v>
      </c>
      <c r="K16" s="45">
        <v>67.287621718092993</v>
      </c>
      <c r="L16" s="45">
        <v>81.481936431986981</v>
      </c>
      <c r="M16" s="45">
        <v>87.847563788947951</v>
      </c>
      <c r="N16" s="45">
        <v>96.87629863337196</v>
      </c>
      <c r="O16" s="45">
        <v>160.10925354781801</v>
      </c>
      <c r="P16" s="45">
        <v>142.94104192305099</v>
      </c>
      <c r="Q16" s="45">
        <v>0</v>
      </c>
      <c r="R16" s="45">
        <v>0</v>
      </c>
      <c r="S16" s="45">
        <v>-2.4272139853565022E-11</v>
      </c>
      <c r="T16" s="45">
        <v>1.6996636986732482E-11</v>
      </c>
      <c r="U16" s="45">
        <v>1377.9643310123702</v>
      </c>
      <c r="V16" s="45">
        <v>1312.2468337806199</v>
      </c>
    </row>
    <row r="17" spans="2:22" ht="18" customHeight="1">
      <c r="B17" s="44" t="s">
        <v>173</v>
      </c>
      <c r="C17" s="45">
        <v>-719.40543015000003</v>
      </c>
      <c r="D17" s="45">
        <v>-716.77496760000008</v>
      </c>
      <c r="E17" s="45">
        <v>-98.297075391516273</v>
      </c>
      <c r="F17" s="45">
        <v>-125.4793808182103</v>
      </c>
      <c r="G17" s="45">
        <v>-0.24517622179264886</v>
      </c>
      <c r="H17" s="45">
        <v>-0.24347559280657505</v>
      </c>
      <c r="I17" s="45">
        <v>-124.56334115016438</v>
      </c>
      <c r="J17" s="45">
        <v>-69.714942781514949</v>
      </c>
      <c r="K17" s="45">
        <v>-41.01678214525694</v>
      </c>
      <c r="L17" s="45">
        <v>-40.799679038170893</v>
      </c>
      <c r="M17" s="45">
        <v>-71.498661258988363</v>
      </c>
      <c r="N17" s="45">
        <v>-60.458156005626762</v>
      </c>
      <c r="O17" s="45">
        <v>-154.30645988689884</v>
      </c>
      <c r="P17" s="45">
        <v>-137.96700738117147</v>
      </c>
      <c r="Q17" s="45">
        <v>0</v>
      </c>
      <c r="R17" s="45">
        <v>0</v>
      </c>
      <c r="S17" s="45">
        <v>-6.1959326558280736E-12</v>
      </c>
      <c r="T17" s="45">
        <v>-5.5297277867794038E-12</v>
      </c>
      <c r="U17" s="45">
        <v>-1209.3329262046236</v>
      </c>
      <c r="V17" s="45">
        <v>-1151.4376092175064</v>
      </c>
    </row>
    <row r="18" spans="2:22" ht="18" customHeight="1">
      <c r="B18" s="44" t="s">
        <v>174</v>
      </c>
      <c r="C18" s="45">
        <v>-61.964685989999992</v>
      </c>
      <c r="D18" s="45">
        <v>-45.861039010000013</v>
      </c>
      <c r="E18" s="45">
        <v>-119.30463582373301</v>
      </c>
      <c r="F18" s="45">
        <v>-173.84178481133301</v>
      </c>
      <c r="G18" s="45">
        <v>-0.33098908171583008</v>
      </c>
      <c r="H18" s="45">
        <v>-0.25336693248242093</v>
      </c>
      <c r="I18" s="45">
        <v>-4.6165218484589978</v>
      </c>
      <c r="J18" s="45">
        <v>-3.818277331637999</v>
      </c>
      <c r="K18" s="45">
        <v>-30.125425068833209</v>
      </c>
      <c r="L18" s="45">
        <v>-40.955110244957808</v>
      </c>
      <c r="M18" s="45">
        <v>-28.611992486087303</v>
      </c>
      <c r="N18" s="45">
        <v>-39.92768819733999</v>
      </c>
      <c r="O18" s="45">
        <v>-25.978086823224317</v>
      </c>
      <c r="P18" s="45">
        <v>-29.486165370381698</v>
      </c>
      <c r="Q18" s="45">
        <v>0</v>
      </c>
      <c r="R18" s="45">
        <v>0</v>
      </c>
      <c r="S18" s="45">
        <v>-3.2684965844964609E-12</v>
      </c>
      <c r="T18" s="45">
        <v>9.1677065938711167E-13</v>
      </c>
      <c r="U18" s="45">
        <v>-270.93233712205597</v>
      </c>
      <c r="V18" s="45">
        <v>-334.14343189813189</v>
      </c>
    </row>
    <row r="19" spans="2:22" ht="18" customHeight="1">
      <c r="B19" s="44" t="s">
        <v>175</v>
      </c>
      <c r="C19" s="45">
        <v>-23.287137300000005</v>
      </c>
      <c r="D19" s="45">
        <v>-7.9205240700000026</v>
      </c>
      <c r="E19" s="45">
        <v>5.0456090877329385E-3</v>
      </c>
      <c r="F19" s="45">
        <v>-9.6080046449231071E-2</v>
      </c>
      <c r="G19" s="45">
        <v>0</v>
      </c>
      <c r="H19" s="45">
        <v>0</v>
      </c>
      <c r="I19" s="45">
        <v>0.33631238427548604</v>
      </c>
      <c r="J19" s="45">
        <v>0.29474863146055896</v>
      </c>
      <c r="K19" s="45">
        <v>-0.22051704421608498</v>
      </c>
      <c r="L19" s="45">
        <v>-2.1723237472708918</v>
      </c>
      <c r="M19" s="45">
        <v>-0.81485851961046851</v>
      </c>
      <c r="N19" s="45">
        <v>-1.0655598409716918</v>
      </c>
      <c r="O19" s="45">
        <v>-0.20582387199697882</v>
      </c>
      <c r="P19" s="45">
        <v>-0.39087961619104072</v>
      </c>
      <c r="Q19" s="45">
        <v>0</v>
      </c>
      <c r="R19" s="45">
        <v>0</v>
      </c>
      <c r="S19" s="45">
        <v>-4.6518344731794059E-14</v>
      </c>
      <c r="T19" s="45">
        <v>9.6406438387930403E-14</v>
      </c>
      <c r="U19" s="45">
        <v>-24.186978742460365</v>
      </c>
      <c r="V19" s="45">
        <v>-11.3506186894222</v>
      </c>
    </row>
    <row r="20" spans="2:22" ht="18" customHeight="1">
      <c r="B20" s="46" t="s">
        <v>176</v>
      </c>
      <c r="C20" s="47">
        <v>-96.388117609999881</v>
      </c>
      <c r="D20" s="47">
        <v>-160.47792436000003</v>
      </c>
      <c r="E20" s="47">
        <v>41.755569872113469</v>
      </c>
      <c r="F20" s="47">
        <v>37.146947024665394</v>
      </c>
      <c r="G20" s="47">
        <v>4.4442556341751205E-2</v>
      </c>
      <c r="H20" s="47">
        <v>6.1211582826637967E-3</v>
      </c>
      <c r="I20" s="47">
        <v>-34.365637824937856</v>
      </c>
      <c r="J20" s="47">
        <v>-29.436677393729383</v>
      </c>
      <c r="K20" s="47">
        <v>-4.075102540213237</v>
      </c>
      <c r="L20" s="47">
        <v>-2.4451765984126155</v>
      </c>
      <c r="M20" s="47">
        <v>-13.077948475738182</v>
      </c>
      <c r="N20" s="47">
        <v>-4.5751054105664837</v>
      </c>
      <c r="O20" s="47">
        <v>-20.381117034302118</v>
      </c>
      <c r="P20" s="47">
        <v>-24.903010444693223</v>
      </c>
      <c r="Q20" s="47">
        <v>0</v>
      </c>
      <c r="R20" s="47">
        <v>0</v>
      </c>
      <c r="S20" s="47">
        <v>-3.3725910952853155E-11</v>
      </c>
      <c r="T20" s="47">
        <v>1.2480086297728121E-11</v>
      </c>
      <c r="U20" s="47">
        <v>-126.4879110567698</v>
      </c>
      <c r="V20" s="47">
        <v>-184.68482602444055</v>
      </c>
    </row>
    <row r="21" spans="2:22" ht="18" customHeight="1">
      <c r="B21" s="54" t="s">
        <v>180</v>
      </c>
      <c r="C21" s="55">
        <v>202.90625056696013</v>
      </c>
      <c r="D21" s="55">
        <v>218.04606487619088</v>
      </c>
      <c r="E21" s="55">
        <v>9.1925341199571129</v>
      </c>
      <c r="F21" s="55">
        <v>45.21546336815463</v>
      </c>
      <c r="G21" s="55">
        <v>0.16391933316039248</v>
      </c>
      <c r="H21" s="55">
        <v>0.10101471708326576</v>
      </c>
      <c r="I21" s="55">
        <v>38.79936716102452</v>
      </c>
      <c r="J21" s="55">
        <v>35.874502972542359</v>
      </c>
      <c r="K21" s="55">
        <v>13.613828614317825</v>
      </c>
      <c r="L21" s="55">
        <v>33.479886609034224</v>
      </c>
      <c r="M21" s="55">
        <v>8.5461447673339173</v>
      </c>
      <c r="N21" s="55">
        <v>14.636683788648341</v>
      </c>
      <c r="O21" s="55">
        <v>17.231577647450514</v>
      </c>
      <c r="P21" s="55">
        <v>23.363200936200315</v>
      </c>
      <c r="Q21" s="55">
        <v>0</v>
      </c>
      <c r="R21" s="55">
        <v>0</v>
      </c>
      <c r="S21" s="55">
        <v>-2.1032064978498966E-12</v>
      </c>
      <c r="T21" s="55">
        <v>-7.5669959187507616E-13</v>
      </c>
      <c r="U21" s="55">
        <v>290.4536222102023</v>
      </c>
      <c r="V21" s="55">
        <v>370.71681726785329</v>
      </c>
    </row>
    <row r="22" spans="2:22" ht="18" customHeight="1">
      <c r="B22" s="50" t="s">
        <v>181</v>
      </c>
      <c r="C22" s="51">
        <v>106.51813295696024</v>
      </c>
      <c r="D22" s="51">
        <v>57.568140516190851</v>
      </c>
      <c r="E22" s="51">
        <v>50.948103992070585</v>
      </c>
      <c r="F22" s="51">
        <v>82.362410392819982</v>
      </c>
      <c r="G22" s="51">
        <v>0.20836188950214374</v>
      </c>
      <c r="H22" s="51">
        <v>0.10713587536592956</v>
      </c>
      <c r="I22" s="51">
        <v>4.4337293360866639</v>
      </c>
      <c r="J22" s="51">
        <v>6.4378255788129763</v>
      </c>
      <c r="K22" s="51">
        <v>9.5387260741045878</v>
      </c>
      <c r="L22" s="51">
        <v>31.034710010621609</v>
      </c>
      <c r="M22" s="51">
        <v>-4.5318037084042651</v>
      </c>
      <c r="N22" s="51">
        <v>10.061578378081858</v>
      </c>
      <c r="O22" s="51">
        <v>-3.149539386851604</v>
      </c>
      <c r="P22" s="51">
        <v>-1.5398095084929082</v>
      </c>
      <c r="Q22" s="51">
        <v>0</v>
      </c>
      <c r="R22" s="51">
        <v>0</v>
      </c>
      <c r="S22" s="51">
        <v>-3.5857539160133456E-11</v>
      </c>
      <c r="T22" s="51">
        <v>1.1723386705853044E-11</v>
      </c>
      <c r="U22" s="51">
        <v>163.96571115343249</v>
      </c>
      <c r="V22" s="51">
        <v>186.03199124341268</v>
      </c>
    </row>
    <row r="23" spans="2:22" ht="18" customHeight="1">
      <c r="B23" s="50" t="s">
        <v>182</v>
      </c>
      <c r="C23" s="51">
        <v>11.355035619999867</v>
      </c>
      <c r="D23" s="51">
        <v>9.5362833299990157</v>
      </c>
      <c r="E23" s="51">
        <v>8.3084312039970474</v>
      </c>
      <c r="F23" s="51">
        <v>2.2819791372959708</v>
      </c>
      <c r="G23" s="51">
        <v>-2.1855161563241321</v>
      </c>
      <c r="H23" s="51">
        <v>-0.16979900768212564</v>
      </c>
      <c r="I23" s="51">
        <v>0.34041559024709295</v>
      </c>
      <c r="J23" s="51">
        <v>0.27207254858328267</v>
      </c>
      <c r="K23" s="51">
        <v>1.0953240579879711</v>
      </c>
      <c r="L23" s="51">
        <v>2.5134887360513094</v>
      </c>
      <c r="M23" s="51">
        <v>-1.1528785851831918</v>
      </c>
      <c r="N23" s="51">
        <v>-0.45912823338108599</v>
      </c>
      <c r="O23" s="51">
        <v>0</v>
      </c>
      <c r="P23" s="51">
        <v>0</v>
      </c>
      <c r="Q23" s="51">
        <v>2.1029454362539175</v>
      </c>
      <c r="R23" s="51">
        <v>0.67258703013227183</v>
      </c>
      <c r="S23" s="51">
        <v>-79.829143011605652</v>
      </c>
      <c r="T23" s="51">
        <v>-66.17106230443791</v>
      </c>
      <c r="U23" s="51">
        <v>-59.9653858446271</v>
      </c>
      <c r="V23" s="51">
        <v>-51.523578763439254</v>
      </c>
    </row>
    <row r="24" spans="2:22" ht="18" customHeight="1">
      <c r="B24" s="52" t="s">
        <v>183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-1.1167351981701046E-2</v>
      </c>
      <c r="K24" s="53">
        <v>-3.9040224241874686</v>
      </c>
      <c r="L24" s="53">
        <v>-7.6064674653243003</v>
      </c>
      <c r="M24" s="53">
        <v>0</v>
      </c>
      <c r="N24" s="53">
        <v>0</v>
      </c>
      <c r="O24" s="53">
        <v>0</v>
      </c>
      <c r="P24" s="53">
        <v>0</v>
      </c>
      <c r="Q24" s="53">
        <v>-0.21350452000000009</v>
      </c>
      <c r="R24" s="53">
        <v>-0.54566980106631013</v>
      </c>
      <c r="S24" s="53">
        <v>0</v>
      </c>
      <c r="T24" s="53">
        <v>1.0913936421275136E-14</v>
      </c>
      <c r="U24" s="53">
        <v>-4.1175269441874693</v>
      </c>
      <c r="V24" s="53">
        <v>-8.163304618372301</v>
      </c>
    </row>
    <row r="25" spans="2:22" ht="18" customHeight="1">
      <c r="B25" s="46" t="s">
        <v>184</v>
      </c>
      <c r="C25" s="47">
        <v>311.50492501337294</v>
      </c>
      <c r="D25" s="47">
        <v>110.35673578969721</v>
      </c>
      <c r="E25" s="47">
        <v>112.37047536244728</v>
      </c>
      <c r="F25" s="47">
        <v>218.42186955419038</v>
      </c>
      <c r="G25" s="47">
        <v>18.495439640883973</v>
      </c>
      <c r="H25" s="47">
        <v>-34.626747076243859</v>
      </c>
      <c r="I25" s="47">
        <v>-13.108968241454342</v>
      </c>
      <c r="J25" s="47">
        <v>-8.7779975006368609</v>
      </c>
      <c r="K25" s="47">
        <v>8.739923266325512</v>
      </c>
      <c r="L25" s="47">
        <v>47.538433765946316</v>
      </c>
      <c r="M25" s="47">
        <v>19.754653195742726</v>
      </c>
      <c r="N25" s="47">
        <v>30.032172085417031</v>
      </c>
      <c r="O25" s="47">
        <v>68.364610365261214</v>
      </c>
      <c r="P25" s="47">
        <v>68.708890802402394</v>
      </c>
      <c r="Q25" s="47">
        <v>3.9977951662539475</v>
      </c>
      <c r="R25" s="47">
        <v>0.47966822906599127</v>
      </c>
      <c r="S25" s="47">
        <v>-78.781938881695183</v>
      </c>
      <c r="T25" s="47">
        <v>-50.381735574018251</v>
      </c>
      <c r="U25" s="47">
        <v>451.33691488713805</v>
      </c>
      <c r="V25" s="47">
        <v>381.7512900758212</v>
      </c>
    </row>
    <row r="26" spans="2:22" ht="18" customHeight="1">
      <c r="B26" s="44" t="s">
        <v>185</v>
      </c>
      <c r="C26" s="45">
        <v>-82.260115115000005</v>
      </c>
      <c r="D26" s="45">
        <v>-30.254262352500007</v>
      </c>
      <c r="E26" s="45">
        <v>-27.757052367179192</v>
      </c>
      <c r="F26" s="45">
        <v>-52.541502365577969</v>
      </c>
      <c r="G26" s="45">
        <v>-6.2801129914823051</v>
      </c>
      <c r="H26" s="45">
        <v>6.6160233408980398</v>
      </c>
      <c r="I26" s="45">
        <v>2.2801247652074101</v>
      </c>
      <c r="J26" s="45">
        <v>-0.53484157234516283</v>
      </c>
      <c r="K26" s="45">
        <v>1.9397251340615007</v>
      </c>
      <c r="L26" s="45">
        <v>-2.0900470091399601</v>
      </c>
      <c r="M26" s="45">
        <v>-5.9979862905426504</v>
      </c>
      <c r="N26" s="45">
        <v>-5.9471117416247026</v>
      </c>
      <c r="O26" s="45">
        <v>-12.096844836069597</v>
      </c>
      <c r="P26" s="45">
        <v>-18.779560218969504</v>
      </c>
      <c r="Q26" s="45">
        <v>-1.1563780199999005</v>
      </c>
      <c r="R26" s="45">
        <v>-1.3645452510481397</v>
      </c>
      <c r="S26" s="45">
        <v>14.60836666489574</v>
      </c>
      <c r="T26" s="45">
        <v>10.93440415750041</v>
      </c>
      <c r="U26" s="45">
        <v>-116.72027305610899</v>
      </c>
      <c r="V26" s="45">
        <v>-93.961443012807052</v>
      </c>
    </row>
    <row r="27" spans="2:22" ht="18" customHeight="1">
      <c r="B27" s="44" t="s">
        <v>186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18.4090268510868</v>
      </c>
      <c r="D28" s="49">
        <v>-3.5825662183669031</v>
      </c>
      <c r="E28" s="49">
        <v>-60.38699812989671</v>
      </c>
      <c r="F28" s="49">
        <v>-115.26569679854396</v>
      </c>
      <c r="G28" s="49">
        <v>0</v>
      </c>
      <c r="H28" s="49">
        <v>1.3101637182840093E-2</v>
      </c>
      <c r="I28" s="49">
        <v>-3.1290232697302987</v>
      </c>
      <c r="J28" s="49">
        <v>-3.0380694086957494</v>
      </c>
      <c r="K28" s="49">
        <v>-9.324933762229648E-3</v>
      </c>
      <c r="L28" s="49">
        <v>-0.5818133352617143</v>
      </c>
      <c r="M28" s="49">
        <v>-7.2244619658906606</v>
      </c>
      <c r="N28" s="49">
        <v>-7.0158137911049563</v>
      </c>
      <c r="O28" s="49">
        <v>-1.1204795248367103E-3</v>
      </c>
      <c r="P28" s="49">
        <v>-1.29009667871737E-3</v>
      </c>
      <c r="Q28" s="49">
        <v>-0.44297233816685</v>
      </c>
      <c r="R28" s="49">
        <v>8.1781759847320001E-2</v>
      </c>
      <c r="S28" s="49">
        <v>-4.2222675775466163</v>
      </c>
      <c r="T28" s="49">
        <v>-4.6253975744650857</v>
      </c>
      <c r="U28" s="49">
        <v>-93.825195545604998</v>
      </c>
      <c r="V28" s="49">
        <v>-134.01576382608687</v>
      </c>
    </row>
    <row r="29" spans="2:22" ht="18" customHeight="1">
      <c r="B29" s="50" t="s">
        <v>194</v>
      </c>
      <c r="C29" s="51">
        <v>210.83578304728621</v>
      </c>
      <c r="D29" s="51">
        <v>76.519907218830326</v>
      </c>
      <c r="E29" s="51">
        <v>24.226424865371371</v>
      </c>
      <c r="F29" s="51">
        <v>50.614670390068397</v>
      </c>
      <c r="G29" s="51">
        <v>12.215326649401661</v>
      </c>
      <c r="H29" s="51">
        <v>-27.997622098162978</v>
      </c>
      <c r="I29" s="51">
        <v>-13.957866745977229</v>
      </c>
      <c r="J29" s="51">
        <v>-12.350908481677774</v>
      </c>
      <c r="K29" s="51">
        <v>10.670323466624787</v>
      </c>
      <c r="L29" s="51">
        <v>44.866573421544643</v>
      </c>
      <c r="M29" s="51">
        <v>6.5322049393094161</v>
      </c>
      <c r="N29" s="51">
        <v>17.069246552687368</v>
      </c>
      <c r="O29" s="51">
        <v>56.266645049666778</v>
      </c>
      <c r="P29" s="51">
        <v>49.928040486754142</v>
      </c>
      <c r="Q29" s="51">
        <v>2.3984448080871967</v>
      </c>
      <c r="R29" s="51">
        <v>-0.80309526213482751</v>
      </c>
      <c r="S29" s="51">
        <v>-68.395839794346031</v>
      </c>
      <c r="T29" s="51">
        <v>-44.072728990982938</v>
      </c>
      <c r="U29" s="51">
        <v>240.79144628542417</v>
      </c>
      <c r="V29" s="51">
        <v>153.7740832369272</v>
      </c>
    </row>
    <row r="30" spans="2:22" ht="18" customHeight="1">
      <c r="B30" s="215" t="s">
        <v>6</v>
      </c>
      <c r="C30" s="57">
        <v>0.74742531849509852</v>
      </c>
      <c r="D30" s="57">
        <v>0.73323240201282591</v>
      </c>
      <c r="E30" s="57">
        <v>0.52430140844822382</v>
      </c>
      <c r="F30" s="57">
        <v>0.4417846369189366</v>
      </c>
      <c r="G30" s="57">
        <v>0.72895783016930049</v>
      </c>
      <c r="H30" s="57">
        <v>0.84644384820963214</v>
      </c>
      <c r="I30" s="57">
        <v>0.891769950089361</v>
      </c>
      <c r="J30" s="57">
        <v>0.89056423234838222</v>
      </c>
      <c r="K30" s="57">
        <v>0.6904709745376908</v>
      </c>
      <c r="L30" s="57">
        <v>0.6695405291124199</v>
      </c>
      <c r="M30" s="57">
        <v>0.69519159457570801</v>
      </c>
      <c r="N30" s="57">
        <v>0.70073476130657331</v>
      </c>
      <c r="O30" s="57">
        <v>0.64235075877547221</v>
      </c>
      <c r="P30" s="57">
        <v>0.68062849864828701</v>
      </c>
      <c r="Q30" s="57">
        <v>0.55149938536256737</v>
      </c>
      <c r="R30" s="57">
        <v>0.48500005955336506</v>
      </c>
      <c r="S30" s="57"/>
      <c r="T30" s="57"/>
      <c r="U30" s="57">
        <v>0.69219795231161163</v>
      </c>
      <c r="V30" s="57">
        <v>0.6902860171340971</v>
      </c>
    </row>
    <row r="31" spans="2:22" ht="18" customHeight="1">
      <c r="B31" s="215" t="s">
        <v>5</v>
      </c>
      <c r="C31" s="58">
        <v>0.29187993048739519</v>
      </c>
      <c r="D31" s="58">
        <v>0.22721331782740226</v>
      </c>
      <c r="E31" s="58">
        <v>0.36333930841782897</v>
      </c>
      <c r="F31" s="58">
        <v>0.35780570253312138</v>
      </c>
      <c r="G31" s="58">
        <v>0.29128067726321211</v>
      </c>
      <c r="H31" s="58">
        <v>0.2987423446401109</v>
      </c>
      <c r="I31" s="58">
        <v>0.39389786201857668</v>
      </c>
      <c r="J31" s="58">
        <v>0.24919288178977433</v>
      </c>
      <c r="K31" s="58">
        <v>0.38050414486563366</v>
      </c>
      <c r="L31" s="58">
        <v>0.38187615481313131</v>
      </c>
      <c r="M31" s="58">
        <v>0.23151400875752834</v>
      </c>
      <c r="N31" s="58">
        <v>0.25754690463281044</v>
      </c>
      <c r="O31" s="58">
        <v>0.29264615449752185</v>
      </c>
      <c r="P31" s="58">
        <v>0.26960056313856623</v>
      </c>
      <c r="Q31" s="58">
        <v>0.43298875003648568</v>
      </c>
      <c r="R31" s="58">
        <v>0.45247231142942501</v>
      </c>
      <c r="S31" s="58"/>
      <c r="T31" s="58"/>
      <c r="U31" s="58">
        <v>0.30906861420434023</v>
      </c>
      <c r="V31" s="58">
        <v>0.27775006931735624</v>
      </c>
    </row>
    <row r="32" spans="2:22" ht="18" customHeight="1">
      <c r="B32" s="59" t="s">
        <v>4</v>
      </c>
      <c r="C32" s="60">
        <v>1.0393052489824937</v>
      </c>
      <c r="D32" s="60">
        <v>0.9604457198402282</v>
      </c>
      <c r="E32" s="60">
        <v>0.88764071686605273</v>
      </c>
      <c r="F32" s="60">
        <v>0.79959033945205804</v>
      </c>
      <c r="G32" s="60">
        <v>1.0202385074325127</v>
      </c>
      <c r="H32" s="60">
        <v>1.1451861928497431</v>
      </c>
      <c r="I32" s="60">
        <v>1.2856678121079377</v>
      </c>
      <c r="J32" s="60">
        <v>1.1397571141381566</v>
      </c>
      <c r="K32" s="60">
        <v>1.0709751194033243</v>
      </c>
      <c r="L32" s="60">
        <v>1.0514166839255512</v>
      </c>
      <c r="M32" s="60">
        <v>0.92670560333323637</v>
      </c>
      <c r="N32" s="60">
        <v>0.9582816659393838</v>
      </c>
      <c r="O32" s="60">
        <v>0.93499691327299406</v>
      </c>
      <c r="P32" s="60">
        <v>0.95022906178685318</v>
      </c>
      <c r="Q32" s="60">
        <v>0.98448813539905311</v>
      </c>
      <c r="R32" s="60">
        <v>0.93747237098279013</v>
      </c>
      <c r="S32" s="60"/>
      <c r="T32" s="60"/>
      <c r="U32" s="60">
        <v>1.0012665665159519</v>
      </c>
      <c r="V32" s="60">
        <v>0.96803608645145334</v>
      </c>
    </row>
    <row r="33" spans="2:22" ht="18" customHeight="1"/>
    <row r="34" spans="2:22" ht="20.100000000000001" customHeight="1">
      <c r="B34" s="215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</row>
    <row r="35" spans="2:22" ht="15" customHeight="1">
      <c r="B35" s="216" t="s">
        <v>217</v>
      </c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</row>
    <row r="36" spans="2:22" ht="15" customHeight="1">
      <c r="B36" s="27"/>
    </row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P85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11" width="15.7109375" style="30" customWidth="1"/>
    <col min="12" max="12" width="9.7109375" style="30" customWidth="1"/>
    <col min="13" max="13" width="18" style="30" customWidth="1"/>
    <col min="14" max="16" width="11.42578125" style="30" customWidth="1"/>
    <col min="17" max="16384" width="11.42578125" style="30" hidden="1"/>
  </cols>
  <sheetData>
    <row r="1" spans="1:15" s="2" customFormat="1" ht="15" customHeight="1">
      <c r="A1" s="29"/>
    </row>
    <row r="2" spans="1:15" s="3" customFormat="1" ht="50.1" customHeight="1">
      <c r="A2" s="29"/>
      <c r="B2" s="118" t="str">
        <f>+CONCATENATE("Consolidated Profit &amp; Loss by Business Unit - Quarterly standalone figures")</f>
        <v>Consolidated Profit &amp; Loss by Business Unit - Quarterly standalone figures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</row>
    <row r="3" spans="1:15" hidden="1">
      <c r="A3" s="29"/>
    </row>
    <row r="4" spans="1:15" hidden="1">
      <c r="A4" s="29"/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</row>
    <row r="5" spans="1:15" hidden="1">
      <c r="A5" s="29"/>
      <c r="C5" s="31"/>
      <c r="D5" s="31"/>
      <c r="E5" s="31"/>
      <c r="F5" s="31"/>
      <c r="M5" s="31"/>
    </row>
    <row r="6" spans="1:15" ht="3.75" customHeight="1">
      <c r="A6" s="29"/>
      <c r="C6" s="185"/>
      <c r="D6" s="185"/>
      <c r="E6" s="185"/>
      <c r="F6" s="186"/>
      <c r="G6" s="185"/>
      <c r="H6" s="185"/>
      <c r="I6" s="185"/>
      <c r="J6" s="185"/>
      <c r="K6" s="185"/>
      <c r="L6" s="185"/>
      <c r="M6" s="186"/>
    </row>
    <row r="7" spans="1:15" ht="15.75" customHeight="1">
      <c r="A7" s="29"/>
      <c r="B7" s="115"/>
      <c r="C7" s="221">
        <v>2021</v>
      </c>
      <c r="D7" s="222"/>
      <c r="E7" s="222"/>
      <c r="F7" s="222"/>
      <c r="G7" s="32"/>
      <c r="H7" s="223">
        <v>2022</v>
      </c>
      <c r="I7" s="224"/>
      <c r="J7" s="224"/>
      <c r="K7" s="224"/>
      <c r="L7" s="76"/>
      <c r="M7" s="220" t="s">
        <v>247</v>
      </c>
    </row>
    <row r="8" spans="1:15" ht="45.75" customHeight="1">
      <c r="A8" s="29"/>
      <c r="B8" s="187" t="s">
        <v>135</v>
      </c>
      <c r="C8" s="217" t="s">
        <v>232</v>
      </c>
      <c r="D8" s="217" t="s">
        <v>233</v>
      </c>
      <c r="E8" s="217" t="s">
        <v>234</v>
      </c>
      <c r="F8" s="217" t="s">
        <v>236</v>
      </c>
      <c r="G8" s="32"/>
      <c r="H8" s="213" t="s">
        <v>232</v>
      </c>
      <c r="I8" s="213" t="s">
        <v>233</v>
      </c>
      <c r="J8" s="213" t="s">
        <v>237</v>
      </c>
      <c r="K8" s="217" t="s">
        <v>236</v>
      </c>
      <c r="L8" s="32"/>
      <c r="M8" s="220"/>
    </row>
    <row r="9" spans="1:15" hidden="1">
      <c r="A9" s="29"/>
      <c r="B9" s="189" t="s">
        <v>136</v>
      </c>
      <c r="C9" s="190"/>
      <c r="D9" s="190"/>
      <c r="E9" s="190"/>
      <c r="F9" s="190"/>
      <c r="G9" s="191"/>
      <c r="H9" s="190"/>
      <c r="I9" s="190"/>
      <c r="J9" s="190"/>
      <c r="K9" s="190"/>
      <c r="L9" s="192"/>
      <c r="M9" s="190"/>
    </row>
    <row r="10" spans="1:15" ht="15.6" customHeight="1">
      <c r="A10" s="29"/>
      <c r="B10" s="64" t="s">
        <v>145</v>
      </c>
      <c r="C10" s="70">
        <v>7303.9677309320296</v>
      </c>
      <c r="D10" s="70">
        <v>6779.0828001440705</v>
      </c>
      <c r="E10" s="70">
        <v>5699.9873776057975</v>
      </c>
      <c r="F10" s="70">
        <v>7474.2065309819991</v>
      </c>
      <c r="G10" s="101"/>
      <c r="H10" s="70">
        <v>7568.3311942154505</v>
      </c>
      <c r="I10" s="70">
        <v>7238.4382565666492</v>
      </c>
      <c r="J10" s="70">
        <v>7394.9960307106994</v>
      </c>
      <c r="K10" s="70">
        <v>7307.8890678131029</v>
      </c>
      <c r="L10" s="90"/>
      <c r="M10" s="91">
        <v>-2.2252189911996529E-2</v>
      </c>
    </row>
    <row r="11" spans="1:15" ht="15.6" customHeight="1">
      <c r="A11" s="29"/>
      <c r="B11" s="64" t="s">
        <v>137</v>
      </c>
      <c r="C11" s="70">
        <v>5895.6557519771004</v>
      </c>
      <c r="D11" s="70">
        <v>5766.9711041092005</v>
      </c>
      <c r="E11" s="70">
        <v>4969.3339978009008</v>
      </c>
      <c r="F11" s="70">
        <v>5522.6288424941995</v>
      </c>
      <c r="G11" s="101"/>
      <c r="H11" s="70">
        <v>6537.7181487819698</v>
      </c>
      <c r="I11" s="70">
        <v>5971.9688626519301</v>
      </c>
      <c r="J11" s="70">
        <v>6134.7763983100012</v>
      </c>
      <c r="K11" s="70">
        <v>5895.8563894018989</v>
      </c>
      <c r="L11" s="90"/>
      <c r="M11" s="91">
        <v>6.7581501048174314E-2</v>
      </c>
    </row>
    <row r="12" spans="1:15" ht="15.6" customHeight="1">
      <c r="A12" s="29"/>
      <c r="B12" s="65" t="s">
        <v>138</v>
      </c>
      <c r="C12" s="70">
        <v>4769.9585527515001</v>
      </c>
      <c r="D12" s="70">
        <v>4576.692465691799</v>
      </c>
      <c r="E12" s="70">
        <v>3944.0724849462003</v>
      </c>
      <c r="F12" s="70">
        <v>3976.3895501752031</v>
      </c>
      <c r="G12" s="101"/>
      <c r="H12" s="70">
        <v>5367.9155459285794</v>
      </c>
      <c r="I12" s="70">
        <v>4738.2543164883209</v>
      </c>
      <c r="J12" s="70">
        <v>4883.5245416316993</v>
      </c>
      <c r="K12" s="70">
        <v>4352.1175859962004</v>
      </c>
      <c r="L12" s="90"/>
      <c r="M12" s="91">
        <v>9.4489745302857073E-2</v>
      </c>
    </row>
    <row r="13" spans="1:15" ht="15.6" customHeight="1">
      <c r="A13" s="29"/>
      <c r="B13" s="65" t="s">
        <v>139</v>
      </c>
      <c r="C13" s="70">
        <v>1125.6971992256001</v>
      </c>
      <c r="D13" s="70">
        <v>1190.2786384174199</v>
      </c>
      <c r="E13" s="70">
        <v>1025.2615128546799</v>
      </c>
      <c r="F13" s="70">
        <v>1546.2392923190005</v>
      </c>
      <c r="G13" s="101"/>
      <c r="H13" s="70">
        <v>1169.8026028534</v>
      </c>
      <c r="I13" s="70">
        <v>1233.7145461636101</v>
      </c>
      <c r="J13" s="70">
        <v>1251.2518566782901</v>
      </c>
      <c r="K13" s="70">
        <v>1543.7388034056798</v>
      </c>
      <c r="L13" s="90"/>
      <c r="M13" s="91">
        <v>-1.6171422662338826E-3</v>
      </c>
    </row>
    <row r="14" spans="1:15" ht="15.6" customHeight="1">
      <c r="A14" s="29"/>
      <c r="B14" s="64" t="s">
        <v>3</v>
      </c>
      <c r="C14" s="70">
        <v>173.328336808578</v>
      </c>
      <c r="D14" s="70">
        <v>190.669731578626</v>
      </c>
      <c r="E14" s="70">
        <v>160.40157986231594</v>
      </c>
      <c r="F14" s="70">
        <v>240.79100729926404</v>
      </c>
      <c r="G14" s="101"/>
      <c r="H14" s="70">
        <v>154.48946367088899</v>
      </c>
      <c r="I14" s="70">
        <v>183.10717277900596</v>
      </c>
      <c r="J14" s="70">
        <v>150.76307680076803</v>
      </c>
      <c r="K14" s="70">
        <v>153.77432658117203</v>
      </c>
      <c r="L14" s="90"/>
      <c r="M14" s="91">
        <v>-0.36137844886351767</v>
      </c>
    </row>
    <row r="15" spans="1:15" ht="15.6" customHeight="1">
      <c r="A15" s="29"/>
      <c r="B15" s="64" t="s">
        <v>4</v>
      </c>
      <c r="C15" s="71">
        <v>0.94321953990721707</v>
      </c>
      <c r="D15" s="71">
        <v>0.95850014079767654</v>
      </c>
      <c r="E15" s="71">
        <v>0.99199228101838322</v>
      </c>
      <c r="F15" s="71">
        <v>1.0012665665159519</v>
      </c>
      <c r="G15" s="101"/>
      <c r="H15" s="71">
        <v>0.98018959952095663</v>
      </c>
      <c r="I15" s="71">
        <v>0.98612933149901338</v>
      </c>
      <c r="J15" s="71">
        <v>0.98659684694177963</v>
      </c>
      <c r="K15" s="71">
        <v>0.96803608645145334</v>
      </c>
      <c r="L15" s="90"/>
      <c r="M15" s="92">
        <v>-3.323048006449858</v>
      </c>
    </row>
    <row r="16" spans="1:15" ht="15.6" customHeight="1">
      <c r="A16" s="29"/>
      <c r="B16" s="65" t="s">
        <v>6</v>
      </c>
      <c r="C16" s="71">
        <v>0.662875920782522</v>
      </c>
      <c r="D16" s="71">
        <v>0.65703326166078435</v>
      </c>
      <c r="E16" s="71">
        <v>0.71328345654020897</v>
      </c>
      <c r="F16" s="71">
        <v>0.69219795231161163</v>
      </c>
      <c r="G16" s="101"/>
      <c r="H16" s="71">
        <v>0.70502045815761138</v>
      </c>
      <c r="I16" s="71">
        <v>0.71819252754177743</v>
      </c>
      <c r="J16" s="71">
        <v>0.71162408810945188</v>
      </c>
      <c r="K16" s="71">
        <v>0.6902860171340971</v>
      </c>
      <c r="L16" s="90"/>
      <c r="M16" s="92">
        <v>-0.19119351775145343</v>
      </c>
    </row>
    <row r="17" spans="1:14" ht="15.6" customHeight="1">
      <c r="A17" s="29"/>
      <c r="B17" s="65" t="s">
        <v>5</v>
      </c>
      <c r="C17" s="71">
        <v>0.28034361912469508</v>
      </c>
      <c r="D17" s="71">
        <v>0.30146687913689219</v>
      </c>
      <c r="E17" s="71">
        <v>0.2787088244781743</v>
      </c>
      <c r="F17" s="71">
        <v>0.30906861420434023</v>
      </c>
      <c r="G17" s="101"/>
      <c r="H17" s="71">
        <v>0.27516914136334525</v>
      </c>
      <c r="I17" s="71">
        <v>0.26793680395723601</v>
      </c>
      <c r="J17" s="71">
        <v>0.27497275883232775</v>
      </c>
      <c r="K17" s="71">
        <v>0.27775006931735624</v>
      </c>
      <c r="L17" s="90"/>
      <c r="M17" s="92">
        <v>-3.1318544886983988</v>
      </c>
    </row>
    <row r="18" spans="1:14" ht="18.75">
      <c r="A18" s="29"/>
      <c r="B18" s="66" t="s">
        <v>140</v>
      </c>
      <c r="C18" s="67"/>
      <c r="D18" s="67"/>
      <c r="E18" s="67"/>
      <c r="F18" s="67"/>
      <c r="G18" s="101"/>
      <c r="H18" s="67"/>
      <c r="I18" s="67"/>
      <c r="J18" s="67"/>
      <c r="K18" s="67"/>
      <c r="L18" s="90"/>
      <c r="M18" s="93"/>
    </row>
    <row r="19" spans="1:14">
      <c r="A19" s="29"/>
      <c r="B19" s="68" t="s">
        <v>137</v>
      </c>
      <c r="C19" s="69"/>
      <c r="D19" s="69"/>
      <c r="E19" s="69"/>
      <c r="F19" s="69"/>
      <c r="G19" s="101"/>
      <c r="H19" s="69"/>
      <c r="I19" s="69"/>
      <c r="J19" s="69"/>
      <c r="K19" s="69"/>
      <c r="L19" s="90"/>
      <c r="M19" s="94"/>
    </row>
    <row r="20" spans="1:14">
      <c r="B20" s="64" t="s">
        <v>0</v>
      </c>
      <c r="C20" s="70">
        <v>2484.98150037</v>
      </c>
      <c r="D20" s="70">
        <v>1766.5238831000001</v>
      </c>
      <c r="E20" s="70">
        <v>1452.023981809999</v>
      </c>
      <c r="F20" s="70">
        <v>1892.880583000001</v>
      </c>
      <c r="G20" s="101"/>
      <c r="H20" s="70">
        <v>2541.8240164200001</v>
      </c>
      <c r="I20" s="70">
        <v>1693.9953691999995</v>
      </c>
      <c r="J20" s="70">
        <v>1529.3263070100011</v>
      </c>
      <c r="K20" s="70">
        <v>1860.4452247599993</v>
      </c>
      <c r="L20" s="90"/>
      <c r="M20" s="91">
        <v>-1.7135448760637276E-2</v>
      </c>
    </row>
    <row r="21" spans="1:14">
      <c r="A21" s="29"/>
      <c r="B21" s="64" t="s">
        <v>8</v>
      </c>
      <c r="C21" s="70">
        <v>729.01007247344694</v>
      </c>
      <c r="D21" s="70">
        <v>866.54073574472307</v>
      </c>
      <c r="E21" s="70">
        <v>938.47730083179022</v>
      </c>
      <c r="F21" s="70">
        <v>806.05467181150971</v>
      </c>
      <c r="G21" s="101"/>
      <c r="H21" s="70">
        <v>986.50371029924497</v>
      </c>
      <c r="I21" s="70">
        <v>1253.727544374115</v>
      </c>
      <c r="J21" s="70">
        <v>1441.8545880635302</v>
      </c>
      <c r="K21" s="70">
        <v>1169.4634952018096</v>
      </c>
      <c r="L21" s="90"/>
      <c r="M21" s="91">
        <v>0.45084885194397895</v>
      </c>
      <c r="N21"/>
    </row>
    <row r="22" spans="1:14">
      <c r="A22" s="29"/>
      <c r="B22" s="64" t="s">
        <v>7</v>
      </c>
      <c r="C22" s="70">
        <v>454.74872527300101</v>
      </c>
      <c r="D22" s="70">
        <v>570.57177494913901</v>
      </c>
      <c r="E22" s="70">
        <v>517.17889584548993</v>
      </c>
      <c r="F22" s="70">
        <v>530.59603348322003</v>
      </c>
      <c r="G22" s="101"/>
      <c r="H22" s="70">
        <v>540.15220159352805</v>
      </c>
      <c r="I22" s="70">
        <v>729.14475486479193</v>
      </c>
      <c r="J22" s="70">
        <v>714.09494841623996</v>
      </c>
      <c r="K22" s="70">
        <v>606.15660344144021</v>
      </c>
      <c r="L22" s="90"/>
      <c r="M22" s="91">
        <v>0.14240696347122198</v>
      </c>
      <c r="N22"/>
    </row>
    <row r="23" spans="1:14">
      <c r="A23"/>
      <c r="B23" s="64" t="s">
        <v>146</v>
      </c>
      <c r="C23" s="70">
        <v>430.65501704100103</v>
      </c>
      <c r="D23" s="70">
        <v>307.02287918432302</v>
      </c>
      <c r="E23" s="70">
        <v>290.96851177602593</v>
      </c>
      <c r="F23" s="70">
        <v>332.19924158076014</v>
      </c>
      <c r="G23" s="101"/>
      <c r="H23" s="70">
        <v>405.87406675579399</v>
      </c>
      <c r="I23" s="70">
        <v>302.39689755106104</v>
      </c>
      <c r="J23" s="70">
        <v>319.96114336955486</v>
      </c>
      <c r="K23" s="70">
        <v>289.01088373371999</v>
      </c>
      <c r="L23" s="90"/>
      <c r="M23" s="91">
        <v>-0.1300073944826895</v>
      </c>
      <c r="N23"/>
    </row>
    <row r="24" spans="1:14">
      <c r="A24" s="29"/>
      <c r="B24" s="64" t="s">
        <v>10</v>
      </c>
      <c r="C24" s="70">
        <v>389.67595278896601</v>
      </c>
      <c r="D24" s="70">
        <v>373.72847592069002</v>
      </c>
      <c r="E24" s="70">
        <v>408.04142991746403</v>
      </c>
      <c r="F24" s="70">
        <v>459.66142192288999</v>
      </c>
      <c r="G24" s="101"/>
      <c r="H24" s="70">
        <v>489.18737477133499</v>
      </c>
      <c r="I24" s="70">
        <v>473.51444632956299</v>
      </c>
      <c r="J24" s="70">
        <v>552.91756194043194</v>
      </c>
      <c r="K24" s="70">
        <v>491.22815268273007</v>
      </c>
      <c r="L24" s="90"/>
      <c r="M24" s="91">
        <v>6.8673874409098279E-2</v>
      </c>
      <c r="N24"/>
    </row>
    <row r="25" spans="1:14">
      <c r="A25" s="29"/>
      <c r="B25" s="64" t="s">
        <v>9</v>
      </c>
      <c r="C25" s="70">
        <v>454.573865331403</v>
      </c>
      <c r="D25" s="70">
        <v>892.42166452509707</v>
      </c>
      <c r="E25" s="70">
        <v>394.13558415825992</v>
      </c>
      <c r="F25" s="70">
        <v>446.52790827482977</v>
      </c>
      <c r="G25" s="101"/>
      <c r="H25" s="70">
        <v>576.34337329934397</v>
      </c>
      <c r="I25" s="70">
        <v>550.83432574686594</v>
      </c>
      <c r="J25" s="70">
        <v>522.6084235366302</v>
      </c>
      <c r="K25" s="70">
        <v>467.26835426545995</v>
      </c>
      <c r="L25" s="90"/>
      <c r="M25" s="91">
        <v>4.6448263605205195E-2</v>
      </c>
      <c r="N25"/>
    </row>
    <row r="26" spans="1:14">
      <c r="A26"/>
      <c r="B26" s="64" t="s">
        <v>195</v>
      </c>
      <c r="C26" s="70">
        <v>1586.49840000929</v>
      </c>
      <c r="D26" s="70">
        <v>1654.9424594452503</v>
      </c>
      <c r="E26" s="70">
        <v>1469.4244242718796</v>
      </c>
      <c r="F26" s="70">
        <v>1563.7163787110003</v>
      </c>
      <c r="G26" s="101"/>
      <c r="H26" s="70">
        <v>1862.1951367527299</v>
      </c>
      <c r="I26" s="70">
        <v>1830.6495881955598</v>
      </c>
      <c r="J26" s="70">
        <v>1865.40912129357</v>
      </c>
      <c r="K26" s="70">
        <v>1663.0813157366902</v>
      </c>
      <c r="L26" s="90"/>
      <c r="M26" s="91">
        <v>6.354409174098323E-2</v>
      </c>
      <c r="N26"/>
    </row>
    <row r="27" spans="1:14">
      <c r="A27"/>
      <c r="B27" s="64" t="s">
        <v>1</v>
      </c>
      <c r="C27" s="70">
        <v>118.64038117999999</v>
      </c>
      <c r="D27" s="70">
        <v>128.29509059</v>
      </c>
      <c r="E27" s="70">
        <v>155.91164026999996</v>
      </c>
      <c r="F27" s="70">
        <v>83.588147500000048</v>
      </c>
      <c r="G27" s="101"/>
      <c r="H27" s="70">
        <v>49.213060759999998</v>
      </c>
      <c r="I27" s="70">
        <v>55.256992040000007</v>
      </c>
      <c r="J27" s="70">
        <v>58.314123409999993</v>
      </c>
      <c r="K27" s="70">
        <v>50.915997449999992</v>
      </c>
      <c r="L27" s="90"/>
      <c r="M27" s="91">
        <v>-0.39087060818042457</v>
      </c>
      <c r="N27"/>
    </row>
    <row r="28" spans="1:14">
      <c r="A28"/>
      <c r="B28" s="68" t="s">
        <v>138</v>
      </c>
      <c r="C28" s="69"/>
      <c r="D28" s="69"/>
      <c r="E28" s="69"/>
      <c r="F28" s="69"/>
      <c r="G28" s="101"/>
      <c r="H28" s="69"/>
      <c r="I28" s="69"/>
      <c r="J28" s="69"/>
      <c r="K28" s="69"/>
      <c r="L28" s="90"/>
      <c r="M28" s="94"/>
      <c r="N28"/>
    </row>
    <row r="29" spans="1:14">
      <c r="A29" s="29"/>
      <c r="B29" s="64" t="s">
        <v>0</v>
      </c>
      <c r="C29" s="70">
        <v>2021.7208693500002</v>
      </c>
      <c r="D29" s="70">
        <v>1228.0697781899999</v>
      </c>
      <c r="E29" s="70">
        <v>1064.4742383100006</v>
      </c>
      <c r="F29" s="70">
        <v>1184.5137479999994</v>
      </c>
      <c r="G29" s="101"/>
      <c r="H29" s="70">
        <v>2093.0988902600002</v>
      </c>
      <c r="I29" s="70">
        <v>1263.0097609999998</v>
      </c>
      <c r="J29" s="70">
        <v>1107.6635276700003</v>
      </c>
      <c r="K29" s="70">
        <v>1246.3039748299998</v>
      </c>
      <c r="L29" s="90"/>
      <c r="M29" s="91">
        <v>5.2165056703082205E-2</v>
      </c>
      <c r="N29"/>
    </row>
    <row r="30" spans="1:14">
      <c r="B30" s="64" t="s">
        <v>8</v>
      </c>
      <c r="C30" s="70">
        <v>482.15530165825902</v>
      </c>
      <c r="D30" s="70">
        <v>562.12558382701081</v>
      </c>
      <c r="E30" s="70">
        <v>626.38854956942032</v>
      </c>
      <c r="F30" s="70">
        <v>514.79672476165956</v>
      </c>
      <c r="G30" s="101"/>
      <c r="H30" s="70">
        <v>691.99004155841396</v>
      </c>
      <c r="I30" s="70">
        <v>878.87763891387601</v>
      </c>
      <c r="J30" s="70">
        <v>1025.2525203424602</v>
      </c>
      <c r="K30" s="70">
        <v>750.42853577799997</v>
      </c>
      <c r="L30" s="90"/>
      <c r="M30" s="91">
        <v>0.45771816268923071</v>
      </c>
      <c r="N30"/>
    </row>
    <row r="31" spans="1:14">
      <c r="A31" s="29"/>
      <c r="B31" s="64" t="s">
        <v>7</v>
      </c>
      <c r="C31" s="70">
        <v>454.54945995205298</v>
      </c>
      <c r="D31" s="70">
        <v>570.28215190937703</v>
      </c>
      <c r="E31" s="70">
        <v>517.04050180342983</v>
      </c>
      <c r="F31" s="70">
        <v>530.43174040784038</v>
      </c>
      <c r="G31" s="101"/>
      <c r="H31" s="70">
        <v>539.915751493161</v>
      </c>
      <c r="I31" s="70">
        <v>728.92835977875893</v>
      </c>
      <c r="J31" s="70">
        <v>713.83234855654996</v>
      </c>
      <c r="K31" s="70">
        <v>605.8467292416799</v>
      </c>
      <c r="L31" s="90"/>
      <c r="M31" s="91">
        <v>0.14217661404623741</v>
      </c>
      <c r="N31"/>
    </row>
    <row r="32" spans="1:14">
      <c r="A32" s="29"/>
      <c r="B32" s="64" t="s">
        <v>146</v>
      </c>
      <c r="C32" s="70">
        <v>340.72504685609505</v>
      </c>
      <c r="D32" s="70">
        <v>224.07940775304399</v>
      </c>
      <c r="E32" s="70">
        <v>224.65489158014793</v>
      </c>
      <c r="F32" s="70">
        <v>236.34992033609308</v>
      </c>
      <c r="G32" s="101"/>
      <c r="H32" s="70">
        <v>325.18468962454301</v>
      </c>
      <c r="I32" s="70">
        <v>227.20808099807903</v>
      </c>
      <c r="J32" s="70">
        <v>260.98318421666397</v>
      </c>
      <c r="K32" s="70">
        <v>244.49588152165302</v>
      </c>
      <c r="L32" s="90"/>
      <c r="M32" s="91">
        <v>3.4000000000000002E-2</v>
      </c>
      <c r="N32"/>
    </row>
    <row r="33" spans="1:14">
      <c r="A33"/>
      <c r="B33" s="64" t="s">
        <v>10</v>
      </c>
      <c r="C33" s="70">
        <v>330.38422078675995</v>
      </c>
      <c r="D33" s="70">
        <v>317.72202600417296</v>
      </c>
      <c r="E33" s="70">
        <v>336.63349703402616</v>
      </c>
      <c r="F33" s="70">
        <v>380.76377334044105</v>
      </c>
      <c r="G33" s="101"/>
      <c r="H33" s="70">
        <v>414.72125917649896</v>
      </c>
      <c r="I33" s="70">
        <v>391.61877879128804</v>
      </c>
      <c r="J33" s="70">
        <v>461.39238355537316</v>
      </c>
      <c r="K33" s="70">
        <v>396.03204008782996</v>
      </c>
      <c r="L33" s="90"/>
      <c r="M33" s="91">
        <v>4.0099053051818413E-2</v>
      </c>
      <c r="N33"/>
    </row>
    <row r="34" spans="1:14">
      <c r="A34" s="29"/>
      <c r="B34" s="64" t="s">
        <v>9</v>
      </c>
      <c r="C34" s="70">
        <v>355.94687775526</v>
      </c>
      <c r="D34" s="70">
        <v>802.64967171655007</v>
      </c>
      <c r="E34" s="70">
        <v>280.60963571986986</v>
      </c>
      <c r="F34" s="70">
        <v>344.6664084979102</v>
      </c>
      <c r="G34" s="101"/>
      <c r="H34" s="70">
        <v>459.51759418786997</v>
      </c>
      <c r="I34" s="70">
        <v>434.64582091347205</v>
      </c>
      <c r="J34" s="70">
        <v>383.18903690087814</v>
      </c>
      <c r="K34" s="70">
        <v>357.7370258477697</v>
      </c>
      <c r="L34" s="90"/>
      <c r="M34" s="91">
        <v>3.7922515880855719E-2</v>
      </c>
      <c r="N34"/>
    </row>
    <row r="35" spans="1:14">
      <c r="A35" s="29"/>
      <c r="B35" s="64" t="s">
        <v>195</v>
      </c>
      <c r="C35" s="70">
        <v>1418.9645577030701</v>
      </c>
      <c r="D35" s="70">
        <v>1536.54461505166</v>
      </c>
      <c r="E35" s="70">
        <v>1395.1873017393395</v>
      </c>
      <c r="F35" s="70">
        <v>1293.8746311212599</v>
      </c>
      <c r="G35" s="101"/>
      <c r="H35" s="70">
        <v>1707.84905073809</v>
      </c>
      <c r="I35" s="70">
        <v>1676.25993970287</v>
      </c>
      <c r="J35" s="70">
        <v>1742.60723570973</v>
      </c>
      <c r="K35" s="70">
        <v>1402.0710391092398</v>
      </c>
      <c r="L35" s="90"/>
      <c r="M35" s="91">
        <v>8.3622018227699463E-2</v>
      </c>
      <c r="N35"/>
    </row>
    <row r="36" spans="1:14">
      <c r="A36"/>
      <c r="B36" s="64" t="s">
        <v>1</v>
      </c>
      <c r="C36" s="70">
        <v>118.64038117999999</v>
      </c>
      <c r="D36" s="70">
        <v>128.29509059</v>
      </c>
      <c r="E36" s="70">
        <v>155.91164026999996</v>
      </c>
      <c r="F36" s="70">
        <v>83.588147500000048</v>
      </c>
      <c r="G36" s="101"/>
      <c r="H36" s="70">
        <v>49.213060759999998</v>
      </c>
      <c r="I36" s="70">
        <v>55.256992040000007</v>
      </c>
      <c r="J36" s="70">
        <v>58.314123409999993</v>
      </c>
      <c r="K36" s="70">
        <v>50.915997449999992</v>
      </c>
      <c r="L36" s="90"/>
      <c r="M36" s="91">
        <v>-0.39087060818042457</v>
      </c>
      <c r="N36"/>
    </row>
    <row r="37" spans="1:14">
      <c r="A37"/>
      <c r="B37" s="68" t="s">
        <v>139</v>
      </c>
      <c r="C37" s="69"/>
      <c r="D37" s="69"/>
      <c r="E37" s="69"/>
      <c r="F37" s="69"/>
      <c r="G37" s="101"/>
      <c r="H37" s="69"/>
      <c r="I37" s="69"/>
      <c r="J37" s="69"/>
      <c r="K37" s="69"/>
      <c r="L37" s="90"/>
      <c r="M37" s="94"/>
      <c r="N37"/>
    </row>
    <row r="38" spans="1:14">
      <c r="A38"/>
      <c r="B38" s="64" t="s">
        <v>0</v>
      </c>
      <c r="C38" s="70">
        <v>463.26063101999995</v>
      </c>
      <c r="D38" s="70">
        <v>538.45410491000007</v>
      </c>
      <c r="E38" s="70">
        <v>387.5497435000002</v>
      </c>
      <c r="F38" s="70">
        <v>708.36683499999958</v>
      </c>
      <c r="G38" s="101"/>
      <c r="H38" s="70">
        <v>448.72512616</v>
      </c>
      <c r="I38" s="70">
        <v>430.98560819999994</v>
      </c>
      <c r="J38" s="70">
        <v>421.66277934000016</v>
      </c>
      <c r="K38" s="70">
        <v>614.14124992999973</v>
      </c>
      <c r="L38" s="90"/>
      <c r="M38" s="91">
        <v>-0.13301806410798425</v>
      </c>
      <c r="N38"/>
    </row>
    <row r="39" spans="1:14">
      <c r="A39" s="29"/>
      <c r="B39" s="64" t="s">
        <v>8</v>
      </c>
      <c r="C39" s="70">
        <v>246.854770815188</v>
      </c>
      <c r="D39" s="70">
        <v>304.41515191770702</v>
      </c>
      <c r="E39" s="70">
        <v>312.08875126237706</v>
      </c>
      <c r="F39" s="70">
        <v>291.2579470498481</v>
      </c>
      <c r="G39" s="101"/>
      <c r="H39" s="70">
        <v>294.51366874083101</v>
      </c>
      <c r="I39" s="70">
        <v>374.84990546023096</v>
      </c>
      <c r="J39" s="70">
        <v>416.60206772107813</v>
      </c>
      <c r="K39" s="70">
        <v>419.03495942381005</v>
      </c>
      <c r="L39" s="90"/>
      <c r="M39" s="91">
        <v>0.43870738521717734</v>
      </c>
      <c r="N39"/>
    </row>
    <row r="40" spans="1:14">
      <c r="B40" s="64" t="s">
        <v>7</v>
      </c>
      <c r="C40" s="70">
        <v>0.199265320948008</v>
      </c>
      <c r="D40" s="70">
        <v>0.28962303976748704</v>
      </c>
      <c r="E40" s="70">
        <v>0.13839404205222394</v>
      </c>
      <c r="F40" s="70">
        <v>0.16429307539022908</v>
      </c>
      <c r="G40" s="101"/>
      <c r="H40" s="70">
        <v>0.23645010036764799</v>
      </c>
      <c r="I40" s="70">
        <v>0.21639508603772198</v>
      </c>
      <c r="J40" s="70">
        <v>0.26259985968337196</v>
      </c>
      <c r="K40" s="70">
        <v>0.309874199760788</v>
      </c>
      <c r="L40" s="90"/>
      <c r="M40" s="91">
        <v>0.88610627091114147</v>
      </c>
      <c r="N40"/>
    </row>
    <row r="41" spans="1:14">
      <c r="A41" s="29"/>
      <c r="B41" s="64" t="s">
        <v>146</v>
      </c>
      <c r="C41" s="70">
        <v>89.929970184906296</v>
      </c>
      <c r="D41" s="70">
        <v>82.943471431278709</v>
      </c>
      <c r="E41" s="70">
        <v>66.313620195875018</v>
      </c>
      <c r="F41" s="70">
        <v>95.849321244668971</v>
      </c>
      <c r="G41" s="101"/>
      <c r="H41" s="70">
        <v>80.689377131250708</v>
      </c>
      <c r="I41" s="70">
        <v>75.188816552982288</v>
      </c>
      <c r="J41" s="70">
        <v>58.977959152891003</v>
      </c>
      <c r="K41" s="70">
        <v>44.515002212061972</v>
      </c>
      <c r="L41" s="90"/>
      <c r="M41" s="91">
        <v>-0.53557310960574123</v>
      </c>
      <c r="N41"/>
    </row>
    <row r="42" spans="1:14">
      <c r="A42" s="29"/>
      <c r="B42" s="64" t="s">
        <v>10</v>
      </c>
      <c r="C42" s="70">
        <v>59.291732002205499</v>
      </c>
      <c r="D42" s="70">
        <v>56.006449916517504</v>
      </c>
      <c r="E42" s="70">
        <v>71.407932883437013</v>
      </c>
      <c r="F42" s="70">
        <v>78.897648582448028</v>
      </c>
      <c r="G42" s="101"/>
      <c r="H42" s="70">
        <v>74.466115594836694</v>
      </c>
      <c r="I42" s="70">
        <v>81.895667538273315</v>
      </c>
      <c r="J42" s="70">
        <v>91.525178385067989</v>
      </c>
      <c r="K42" s="70">
        <v>95.196112594884994</v>
      </c>
      <c r="L42" s="90"/>
      <c r="M42" s="91">
        <v>0.20657731003738439</v>
      </c>
    </row>
    <row r="43" spans="1:14">
      <c r="A43"/>
      <c r="B43" s="64" t="s">
        <v>9</v>
      </c>
      <c r="C43" s="70">
        <v>98.626987576143705</v>
      </c>
      <c r="D43" s="70">
        <v>89.771992808544297</v>
      </c>
      <c r="E43" s="70">
        <v>113.52594843838898</v>
      </c>
      <c r="F43" s="70">
        <v>101.86149977692605</v>
      </c>
      <c r="G43" s="101"/>
      <c r="H43" s="70">
        <v>116.82577911147301</v>
      </c>
      <c r="I43" s="70">
        <v>116.18850483339399</v>
      </c>
      <c r="J43" s="70">
        <v>139.41938663575101</v>
      </c>
      <c r="K43" s="70">
        <v>109.53132841769497</v>
      </c>
      <c r="L43" s="90"/>
      <c r="M43" s="91">
        <v>7.5296639628963158E-2</v>
      </c>
    </row>
    <row r="44" spans="1:14">
      <c r="A44" s="29"/>
      <c r="B44" s="64" t="s">
        <v>191</v>
      </c>
      <c r="C44" s="70">
        <v>167.53384230621501</v>
      </c>
      <c r="D44" s="70">
        <v>118.397844393594</v>
      </c>
      <c r="E44" s="70">
        <v>74.237122532538024</v>
      </c>
      <c r="F44" s="70">
        <v>269.841747589747</v>
      </c>
      <c r="G44" s="101"/>
      <c r="H44" s="70">
        <v>154.34608601463901</v>
      </c>
      <c r="I44" s="70">
        <v>154.38964849269195</v>
      </c>
      <c r="J44" s="70">
        <v>122.80188558383907</v>
      </c>
      <c r="K44" s="70">
        <v>261.01027662744792</v>
      </c>
      <c r="L44" s="90"/>
      <c r="M44" s="91">
        <v>-3.2728334444846456E-2</v>
      </c>
    </row>
    <row r="45" spans="1:14">
      <c r="A45"/>
      <c r="B45" s="64" t="s">
        <v>1</v>
      </c>
      <c r="C45" s="70" t="s">
        <v>134</v>
      </c>
      <c r="D45" s="70" t="s">
        <v>134</v>
      </c>
      <c r="E45" s="70" t="s">
        <v>134</v>
      </c>
      <c r="F45" s="70" t="s">
        <v>134</v>
      </c>
      <c r="G45" s="101"/>
      <c r="H45" s="70" t="s">
        <v>134</v>
      </c>
      <c r="I45" s="70" t="s">
        <v>134</v>
      </c>
      <c r="J45" s="70" t="s">
        <v>134</v>
      </c>
      <c r="K45" s="70" t="s">
        <v>134</v>
      </c>
      <c r="L45" s="90"/>
      <c r="M45" s="89" t="s">
        <v>134</v>
      </c>
    </row>
    <row r="46" spans="1:14">
      <c r="A46"/>
      <c r="B46" s="68" t="s">
        <v>3</v>
      </c>
      <c r="C46" s="69"/>
      <c r="D46" s="69"/>
      <c r="E46" s="69"/>
      <c r="F46" s="69"/>
      <c r="G46" s="101"/>
      <c r="H46" s="69"/>
      <c r="I46" s="69"/>
      <c r="J46" s="69"/>
      <c r="K46" s="69"/>
      <c r="L46" s="90"/>
      <c r="M46" s="94"/>
    </row>
    <row r="47" spans="1:14">
      <c r="A47"/>
      <c r="B47" s="64" t="s">
        <v>0</v>
      </c>
      <c r="C47" s="70">
        <v>108.29247753404501</v>
      </c>
      <c r="D47" s="70">
        <v>97.744514359760998</v>
      </c>
      <c r="E47" s="70">
        <v>123.81816167505198</v>
      </c>
      <c r="F47" s="70">
        <v>210.83612499729202</v>
      </c>
      <c r="G47" s="101"/>
      <c r="H47" s="70">
        <v>102.20632737956799</v>
      </c>
      <c r="I47" s="70">
        <v>81.445391315038023</v>
      </c>
      <c r="J47" s="70">
        <v>115.33656175251099</v>
      </c>
      <c r="K47" s="70">
        <v>76.519907218831008</v>
      </c>
      <c r="L47" s="90"/>
      <c r="M47" s="91">
        <v>-0.63706453426890752</v>
      </c>
    </row>
    <row r="48" spans="1:14">
      <c r="A48"/>
      <c r="B48" s="64" t="s">
        <v>8</v>
      </c>
      <c r="C48" s="70">
        <v>14.3216589052734</v>
      </c>
      <c r="D48" s="70">
        <v>22.009756665309297</v>
      </c>
      <c r="E48" s="70">
        <v>13.748388599306097</v>
      </c>
      <c r="F48" s="70">
        <v>24.226424865378398</v>
      </c>
      <c r="G48" s="101"/>
      <c r="H48" s="70">
        <v>11.600862775047</v>
      </c>
      <c r="I48" s="70">
        <v>32.563325756626497</v>
      </c>
      <c r="J48" s="70">
        <v>48.969823868795096</v>
      </c>
      <c r="K48" s="70">
        <v>50.614670390085408</v>
      </c>
      <c r="L48" s="90"/>
      <c r="M48" s="91">
        <v>1.0892339943405367</v>
      </c>
    </row>
    <row r="49" spans="1:13">
      <c r="A49" s="29"/>
      <c r="B49" s="64" t="s">
        <v>7</v>
      </c>
      <c r="C49" s="70">
        <v>27.561730054311401</v>
      </c>
      <c r="D49" s="70">
        <v>23.228041472393496</v>
      </c>
      <c r="E49" s="70">
        <v>25.748918897368895</v>
      </c>
      <c r="F49" s="70">
        <v>12.215326649398904</v>
      </c>
      <c r="G49" s="101"/>
      <c r="H49" s="70">
        <v>15.659000552517099</v>
      </c>
      <c r="I49" s="70">
        <v>17.110295021419297</v>
      </c>
      <c r="J49" s="70">
        <v>-21.615953280036496</v>
      </c>
      <c r="K49" s="70">
        <v>-27.9976220981608</v>
      </c>
      <c r="L49" s="90"/>
      <c r="M49" s="91" t="s">
        <v>134</v>
      </c>
    </row>
    <row r="50" spans="1:13">
      <c r="B50" s="64" t="s">
        <v>146</v>
      </c>
      <c r="C50" s="70">
        <v>3.4239843825995901</v>
      </c>
      <c r="D50" s="70">
        <v>10.57013783752901</v>
      </c>
      <c r="E50" s="70">
        <v>0.89427200352530001</v>
      </c>
      <c r="F50" s="70">
        <v>-13.957866745978645</v>
      </c>
      <c r="G50" s="101"/>
      <c r="H50" s="70">
        <v>-6.42081692154383</v>
      </c>
      <c r="I50" s="70">
        <v>-1.8177285653853907</v>
      </c>
      <c r="J50" s="70">
        <v>-8.9801747704390795</v>
      </c>
      <c r="K50" s="70">
        <v>-12.350908481678697</v>
      </c>
      <c r="L50" s="90"/>
      <c r="M50" s="91">
        <v>0.13010850713400599</v>
      </c>
    </row>
    <row r="51" spans="1:13">
      <c r="A51" s="29"/>
      <c r="B51" s="64" t="s">
        <v>10</v>
      </c>
      <c r="C51" s="70">
        <v>17.929915526739101</v>
      </c>
      <c r="D51" s="70">
        <v>10.4875118028454</v>
      </c>
      <c r="E51" s="70">
        <v>15.669261771713092</v>
      </c>
      <c r="F51" s="70">
        <v>10.670323466626201</v>
      </c>
      <c r="G51" s="101"/>
      <c r="H51" s="70">
        <v>10.8584048986532</v>
      </c>
      <c r="I51" s="70">
        <v>36.1511154874661</v>
      </c>
      <c r="J51" s="70">
        <v>19.398189229460307</v>
      </c>
      <c r="K51" s="70">
        <v>44.866573421546406</v>
      </c>
      <c r="L51" s="90"/>
      <c r="M51" s="91" t="s">
        <v>134</v>
      </c>
    </row>
    <row r="52" spans="1:13">
      <c r="A52" s="29"/>
      <c r="B52" s="64" t="s">
        <v>9</v>
      </c>
      <c r="C52" s="70">
        <v>10.112473376847399</v>
      </c>
      <c r="D52" s="70">
        <v>9.6623323262370011</v>
      </c>
      <c r="E52" s="70">
        <v>0.44874264159789945</v>
      </c>
      <c r="F52" s="70">
        <v>6.5322049393116011</v>
      </c>
      <c r="G52" s="101"/>
      <c r="H52" s="70">
        <v>12.705531791548299</v>
      </c>
      <c r="I52" s="70">
        <v>9.2064283376580036</v>
      </c>
      <c r="J52" s="70">
        <v>6.8803915989519986</v>
      </c>
      <c r="K52" s="70">
        <v>17.069246552688902</v>
      </c>
      <c r="L52" s="90"/>
      <c r="M52" s="91">
        <v>1.6130910942435543</v>
      </c>
    </row>
    <row r="53" spans="1:13">
      <c r="A53"/>
      <c r="B53" s="64" t="s">
        <v>195</v>
      </c>
      <c r="C53" s="70">
        <v>32.442537376305403</v>
      </c>
      <c r="D53" s="70">
        <v>50.328328335984786</v>
      </c>
      <c r="E53" s="70">
        <v>12.611289338035718</v>
      </c>
      <c r="F53" s="70">
        <v>56.26921250244709</v>
      </c>
      <c r="G53" s="101"/>
      <c r="H53" s="70">
        <v>36.513468420369399</v>
      </c>
      <c r="I53" s="70">
        <v>34.342345635925291</v>
      </c>
      <c r="J53" s="70">
        <v>22.614896785567609</v>
      </c>
      <c r="K53" s="70">
        <v>49.9289013480237</v>
      </c>
      <c r="L53" s="90"/>
      <c r="M53" s="91">
        <v>-0.11267815688992726</v>
      </c>
    </row>
    <row r="54" spans="1:13">
      <c r="A54" s="29"/>
      <c r="B54" s="64" t="s">
        <v>1</v>
      </c>
      <c r="C54" s="70">
        <v>-2.0791431916245902</v>
      </c>
      <c r="D54" s="70">
        <v>0.16243468308855014</v>
      </c>
      <c r="E54" s="70">
        <v>0.12497022422817006</v>
      </c>
      <c r="F54" s="70">
        <v>2.3962045254770619</v>
      </c>
      <c r="G54" s="101"/>
      <c r="H54" s="70">
        <v>0.40787937805292396</v>
      </c>
      <c r="I54" s="70">
        <v>7.809785763789387</v>
      </c>
      <c r="J54" s="70">
        <v>-0.54825567901089123</v>
      </c>
      <c r="K54" s="70">
        <v>-0.80548194370752935</v>
      </c>
      <c r="L54" s="90"/>
      <c r="M54" s="91">
        <v>-1.3361490787382455</v>
      </c>
    </row>
    <row r="55" spans="1:13">
      <c r="A55"/>
      <c r="B55" s="64" t="s">
        <v>141</v>
      </c>
      <c r="C55" s="70">
        <v>-38.677297155918723</v>
      </c>
      <c r="D55" s="70">
        <v>-33.523325904522551</v>
      </c>
      <c r="E55" s="70">
        <v>-32.662425288511173</v>
      </c>
      <c r="F55" s="70">
        <v>-68.396947900688588</v>
      </c>
      <c r="G55" s="101"/>
      <c r="H55" s="70">
        <v>-29.041194603323106</v>
      </c>
      <c r="I55" s="70">
        <v>-33.70378597353124</v>
      </c>
      <c r="J55" s="70">
        <v>-31.29240270503152</v>
      </c>
      <c r="K55" s="70">
        <v>-44.070959826456345</v>
      </c>
      <c r="L55" s="90"/>
      <c r="M55" s="91">
        <v>0.55197318529080575</v>
      </c>
    </row>
    <row r="56" spans="1:13">
      <c r="A56"/>
      <c r="B56" s="68" t="s">
        <v>4</v>
      </c>
      <c r="C56" s="69"/>
      <c r="D56" s="69"/>
      <c r="E56" s="69"/>
      <c r="F56" s="69"/>
      <c r="G56" s="102"/>
      <c r="H56" s="69"/>
      <c r="I56" s="69"/>
      <c r="J56" s="69"/>
      <c r="K56" s="69"/>
      <c r="L56" s="90"/>
      <c r="M56" s="94"/>
    </row>
    <row r="57" spans="1:13">
      <c r="A57"/>
      <c r="B57" s="64" t="s">
        <v>0</v>
      </c>
      <c r="C57" s="71">
        <v>0.93299937487995688</v>
      </c>
      <c r="D57" s="71">
        <v>0.99210498631384314</v>
      </c>
      <c r="E57" s="71">
        <v>0.95963483552316287</v>
      </c>
      <c r="F57" s="71">
        <v>1.0393052489824937</v>
      </c>
      <c r="G57" s="102"/>
      <c r="H57" s="71">
        <v>0.95313782471172181</v>
      </c>
      <c r="I57" s="71">
        <v>0.99437581259120644</v>
      </c>
      <c r="J57" s="71">
        <v>0.96620563603447396</v>
      </c>
      <c r="K57" s="71">
        <v>0.9604457198402282</v>
      </c>
      <c r="L57" s="90"/>
      <c r="M57" s="92">
        <v>-7.8859529142265465</v>
      </c>
    </row>
    <row r="58" spans="1:13">
      <c r="A58"/>
      <c r="B58" s="64" t="s">
        <v>8</v>
      </c>
      <c r="C58" s="71">
        <v>0.88200315706220633</v>
      </c>
      <c r="D58" s="71">
        <v>0.84174961999391362</v>
      </c>
      <c r="E58" s="71">
        <v>0.89643973240900943</v>
      </c>
      <c r="F58" s="71">
        <v>0.88764071686605273</v>
      </c>
      <c r="G58" s="102"/>
      <c r="H58" s="71">
        <v>1.0463341638345887</v>
      </c>
      <c r="I58" s="71">
        <v>0.85001918329010362</v>
      </c>
      <c r="J58" s="71">
        <v>0.81838522502099842</v>
      </c>
      <c r="K58" s="71">
        <v>0.79959033945205804</v>
      </c>
      <c r="L58" s="90"/>
      <c r="M58" s="92">
        <v>-8.8050377413994685</v>
      </c>
    </row>
    <row r="59" spans="1:13">
      <c r="B59" s="64" t="s">
        <v>7</v>
      </c>
      <c r="C59" s="71">
        <v>0.96648136721666345</v>
      </c>
      <c r="D59" s="71">
        <v>0.97731953352877299</v>
      </c>
      <c r="E59" s="71">
        <v>0.9889307476213578</v>
      </c>
      <c r="F59" s="71">
        <v>1.0202385074325127</v>
      </c>
      <c r="G59" s="102"/>
      <c r="H59" s="71">
        <v>1.0186435033258459</v>
      </c>
      <c r="I59" s="71">
        <v>1.0222668519853433</v>
      </c>
      <c r="J59" s="71">
        <v>1.1299909344627566</v>
      </c>
      <c r="K59" s="71">
        <v>1.1451861928497431</v>
      </c>
      <c r="L59" s="90"/>
      <c r="M59" s="92">
        <v>12.494768541723044</v>
      </c>
    </row>
    <row r="60" spans="1:13">
      <c r="A60" s="29"/>
      <c r="B60" s="64" t="s">
        <v>146</v>
      </c>
      <c r="C60" s="71">
        <v>1.0473918473405526</v>
      </c>
      <c r="D60" s="71">
        <v>0.98710359684022153</v>
      </c>
      <c r="E60" s="71">
        <v>1.0730045837320643</v>
      </c>
      <c r="F60" s="71">
        <v>1.2856678121079377</v>
      </c>
      <c r="G60" s="102"/>
      <c r="H60" s="71">
        <v>1.1105578256739728</v>
      </c>
      <c r="I60" s="71">
        <v>1.1861314011244701</v>
      </c>
      <c r="J60" s="71">
        <v>1.0567892964033176</v>
      </c>
      <c r="K60" s="71">
        <v>1.1397571141381566</v>
      </c>
      <c r="L60" s="90"/>
      <c r="M60" s="92">
        <v>-14.591069796978108</v>
      </c>
    </row>
    <row r="61" spans="1:13">
      <c r="B61" s="64" t="s">
        <v>10</v>
      </c>
      <c r="C61" s="71">
        <v>0.91422451079784151</v>
      </c>
      <c r="D61" s="71">
        <v>0.97257597423867592</v>
      </c>
      <c r="E61" s="71">
        <v>0.95493800792746808</v>
      </c>
      <c r="F61" s="71">
        <v>1.0709751194033243</v>
      </c>
      <c r="G61" s="102"/>
      <c r="H61" s="71">
        <v>0.98531019035690559</v>
      </c>
      <c r="I61" s="71">
        <v>1.0827890370577213</v>
      </c>
      <c r="J61" s="71">
        <v>1.0532303414898772</v>
      </c>
      <c r="K61" s="71">
        <v>1.0514166839255512</v>
      </c>
      <c r="L61" s="90"/>
      <c r="M61" s="92">
        <v>-1.955843547777314</v>
      </c>
    </row>
    <row r="62" spans="1:13">
      <c r="A62" s="29"/>
      <c r="B62" s="64" t="s">
        <v>9</v>
      </c>
      <c r="C62" s="71">
        <v>0.92989814396763104</v>
      </c>
      <c r="D62" s="71">
        <v>0.9394616345314083</v>
      </c>
      <c r="E62" s="71">
        <v>1.0422327806847991</v>
      </c>
      <c r="F62" s="71">
        <v>0.92670560333323637</v>
      </c>
      <c r="G62" s="102"/>
      <c r="H62" s="71">
        <v>0.95233965137137</v>
      </c>
      <c r="I62" s="71">
        <v>0.9764921233299243</v>
      </c>
      <c r="J62" s="71">
        <v>1.0396813205662414</v>
      </c>
      <c r="K62" s="71">
        <v>0.9582816659393838</v>
      </c>
      <c r="L62" s="90"/>
      <c r="M62" s="92">
        <v>3.1576062606147426</v>
      </c>
    </row>
    <row r="63" spans="1:13">
      <c r="A63" s="29"/>
      <c r="B63" s="64" t="s">
        <v>195</v>
      </c>
      <c r="C63" s="71">
        <v>0.95087118264217696</v>
      </c>
      <c r="D63" s="71">
        <v>0.94589539021485169</v>
      </c>
      <c r="E63" s="71">
        <v>1.0503302045818645</v>
      </c>
      <c r="F63" s="71">
        <v>0.93499691327299406</v>
      </c>
      <c r="G63" s="102"/>
      <c r="H63" s="71">
        <v>0.94129714834539679</v>
      </c>
      <c r="I63" s="71">
        <v>0.98119601538406898</v>
      </c>
      <c r="J63" s="71">
        <v>0.99460107133134001</v>
      </c>
      <c r="K63" s="71">
        <v>0.95022906178685318</v>
      </c>
      <c r="L63" s="90"/>
      <c r="M63" s="92">
        <v>1.5232148513859123</v>
      </c>
    </row>
    <row r="64" spans="1:13">
      <c r="A64" s="29"/>
      <c r="B64" s="64" t="s">
        <v>1</v>
      </c>
      <c r="C64" s="71">
        <v>1.0027414698476231</v>
      </c>
      <c r="D64" s="71">
        <v>0.99068106278231816</v>
      </c>
      <c r="E64" s="71">
        <v>1.104972867557962</v>
      </c>
      <c r="F64" s="71">
        <v>0.98448813539905311</v>
      </c>
      <c r="G64" s="102"/>
      <c r="H64" s="71">
        <v>0.98621404720374306</v>
      </c>
      <c r="I64" s="71">
        <v>0.95210041175015092</v>
      </c>
      <c r="J64" s="71">
        <v>1.0063499110229484</v>
      </c>
      <c r="K64" s="71">
        <v>0.93747237098279013</v>
      </c>
      <c r="L64" s="90"/>
      <c r="M64" s="92">
        <v>-4.7015764416262984</v>
      </c>
    </row>
    <row r="65" spans="1:13">
      <c r="A65" s="29"/>
      <c r="B65" s="68" t="s">
        <v>6</v>
      </c>
      <c r="C65" s="69"/>
      <c r="D65" s="69"/>
      <c r="E65" s="69"/>
      <c r="F65" s="69"/>
      <c r="G65" s="102"/>
      <c r="H65" s="69"/>
      <c r="I65" s="69"/>
      <c r="J65" s="69"/>
      <c r="K65" s="69"/>
      <c r="L65" s="90"/>
      <c r="M65" s="94"/>
    </row>
    <row r="66" spans="1:13">
      <c r="A66"/>
      <c r="B66" s="64" t="s">
        <v>0</v>
      </c>
      <c r="C66" s="71">
        <v>0.70650294005447445</v>
      </c>
      <c r="D66" s="71">
        <v>0.71992598554288278</v>
      </c>
      <c r="E66" s="71">
        <v>0.73106612242728697</v>
      </c>
      <c r="F66" s="71">
        <v>0.74742531849509852</v>
      </c>
      <c r="G66" s="102"/>
      <c r="H66" s="71">
        <v>0.72699960135378028</v>
      </c>
      <c r="I66" s="71">
        <v>0.76797379077870309</v>
      </c>
      <c r="J66" s="71">
        <v>0.74840694833176413</v>
      </c>
      <c r="K66" s="71">
        <v>0.73323240201282591</v>
      </c>
      <c r="L66" s="90"/>
      <c r="M66" s="92">
        <v>-1.4192916482272611</v>
      </c>
    </row>
    <row r="67" spans="1:13">
      <c r="A67"/>
      <c r="B67" s="64" t="s">
        <v>8</v>
      </c>
      <c r="C67" s="71">
        <v>0.51734906610904396</v>
      </c>
      <c r="D67" s="71">
        <v>0.49911387516618655</v>
      </c>
      <c r="E67" s="71">
        <v>0.53659232155905612</v>
      </c>
      <c r="F67" s="71">
        <v>0.52430140844822382</v>
      </c>
      <c r="G67" s="102"/>
      <c r="H67" s="71">
        <v>0.6989871329830446</v>
      </c>
      <c r="I67" s="71">
        <v>0.5146302098581611</v>
      </c>
      <c r="J67" s="71">
        <v>0.47400197750842799</v>
      </c>
      <c r="K67" s="71">
        <v>0.4417846369189366</v>
      </c>
      <c r="L67" s="90"/>
      <c r="M67" s="92">
        <v>-8.2516771529287212</v>
      </c>
    </row>
    <row r="68" spans="1:13">
      <c r="A68"/>
      <c r="B68" s="64" t="s">
        <v>7</v>
      </c>
      <c r="C68" s="71">
        <v>0.64078498864907907</v>
      </c>
      <c r="D68" s="71">
        <v>0.67048843080694276</v>
      </c>
      <c r="E68" s="71">
        <v>0.69471018668960416</v>
      </c>
      <c r="F68" s="71">
        <v>0.72895783016930049</v>
      </c>
      <c r="G68" s="102"/>
      <c r="H68" s="71">
        <v>0.72256901973205589</v>
      </c>
      <c r="I68" s="71">
        <v>0.72871556787835401</v>
      </c>
      <c r="J68" s="71">
        <v>0.83695348534001535</v>
      </c>
      <c r="K68" s="71">
        <v>0.84644384820963214</v>
      </c>
      <c r="L68" s="90"/>
      <c r="M68" s="92">
        <v>11.748601804033164</v>
      </c>
    </row>
    <row r="69" spans="1:13">
      <c r="A69"/>
      <c r="B69" s="64" t="s">
        <v>146</v>
      </c>
      <c r="C69" s="71">
        <v>0.73443523682136602</v>
      </c>
      <c r="D69" s="71">
        <v>0.69521097999440451</v>
      </c>
      <c r="E69" s="71">
        <v>0.77658362454981533</v>
      </c>
      <c r="F69" s="71">
        <v>0.891769950089361</v>
      </c>
      <c r="G69" s="102"/>
      <c r="H69" s="71">
        <v>0.79727430477278971</v>
      </c>
      <c r="I69" s="71">
        <v>0.86999913168366672</v>
      </c>
      <c r="J69" s="71">
        <v>0.7957426704497822</v>
      </c>
      <c r="K69" s="71">
        <v>0.89056423234838222</v>
      </c>
      <c r="L69" s="90"/>
      <c r="M69" s="92">
        <v>-0.12057177409787734</v>
      </c>
    </row>
    <row r="70" spans="1:13">
      <c r="A70" s="29"/>
      <c r="B70" s="64" t="s">
        <v>10</v>
      </c>
      <c r="C70" s="71">
        <v>0.58982962117172122</v>
      </c>
      <c r="D70" s="71">
        <v>0.61369437091106172</v>
      </c>
      <c r="E70" s="71">
        <v>0.60537797661214143</v>
      </c>
      <c r="F70" s="71">
        <v>0.6904709745376908</v>
      </c>
      <c r="G70" s="102"/>
      <c r="H70" s="71">
        <v>0.64583346474711745</v>
      </c>
      <c r="I70" s="71">
        <v>0.72610125126992064</v>
      </c>
      <c r="J70" s="71">
        <v>0.70823298489472597</v>
      </c>
      <c r="K70" s="71">
        <v>0.6695405291124199</v>
      </c>
      <c r="L70" s="90"/>
      <c r="M70" s="92">
        <v>-2.0930445425270894</v>
      </c>
    </row>
    <row r="71" spans="1:13">
      <c r="B71" s="64" t="s">
        <v>9</v>
      </c>
      <c r="C71" s="71">
        <v>0.70539902987325054</v>
      </c>
      <c r="D71" s="71">
        <v>0.72359658754188438</v>
      </c>
      <c r="E71" s="71">
        <v>0.79983804578859519</v>
      </c>
      <c r="F71" s="71">
        <v>0.69519159457570801</v>
      </c>
      <c r="G71" s="102"/>
      <c r="H71" s="71">
        <v>0.68919760593863644</v>
      </c>
      <c r="I71" s="71">
        <v>0.73936299540634087</v>
      </c>
      <c r="J71" s="71">
        <v>0.78772208140053102</v>
      </c>
      <c r="K71" s="71">
        <v>0.70073476130657331</v>
      </c>
      <c r="L71" s="90"/>
      <c r="M71" s="92">
        <v>0.5543166730865301</v>
      </c>
    </row>
    <row r="72" spans="1:13">
      <c r="A72" s="29"/>
      <c r="B72" s="64" t="s">
        <v>195</v>
      </c>
      <c r="C72" s="71">
        <v>0.67437931561795217</v>
      </c>
      <c r="D72" s="71">
        <v>0.63006714192472058</v>
      </c>
      <c r="E72" s="71">
        <v>0.77751339129969632</v>
      </c>
      <c r="F72" s="71">
        <v>0.64235075877547221</v>
      </c>
      <c r="G72" s="102"/>
      <c r="H72" s="71">
        <v>0.67743248806165268</v>
      </c>
      <c r="I72" s="71">
        <v>0.73825115669848895</v>
      </c>
      <c r="J72" s="71">
        <v>0.70994024794958865</v>
      </c>
      <c r="K72" s="71">
        <v>0.68062849864828701</v>
      </c>
      <c r="L72" s="90"/>
      <c r="M72" s="92">
        <v>3.8277739872814798</v>
      </c>
    </row>
    <row r="73" spans="1:13">
      <c r="A73"/>
      <c r="B73" s="64" t="s">
        <v>1</v>
      </c>
      <c r="C73" s="71">
        <v>0.51619515149089279</v>
      </c>
      <c r="D73" s="71">
        <v>0.50225661800563615</v>
      </c>
      <c r="E73" s="71">
        <v>0.58852168849925102</v>
      </c>
      <c r="F73" s="71">
        <v>0.55149938536256737</v>
      </c>
      <c r="G73" s="102"/>
      <c r="H73" s="71">
        <v>0.53688119601578543</v>
      </c>
      <c r="I73" s="71">
        <v>0.52372796485979767</v>
      </c>
      <c r="J73" s="71">
        <v>0.60284153964708742</v>
      </c>
      <c r="K73" s="71">
        <v>0.48500005955336506</v>
      </c>
      <c r="L73" s="90"/>
      <c r="M73" s="92">
        <v>-6.6499325809202317</v>
      </c>
    </row>
    <row r="74" spans="1:13">
      <c r="A74" s="29"/>
      <c r="B74" s="68" t="s">
        <v>5</v>
      </c>
      <c r="C74" s="69"/>
      <c r="D74" s="69"/>
      <c r="E74" s="69"/>
      <c r="F74" s="69"/>
      <c r="G74" s="102"/>
      <c r="H74" s="69"/>
      <c r="I74" s="69"/>
      <c r="J74" s="69"/>
      <c r="K74" s="69"/>
      <c r="L74" s="90"/>
      <c r="M74" s="94"/>
    </row>
    <row r="75" spans="1:13">
      <c r="A75" s="29"/>
      <c r="B75" s="64" t="s">
        <v>0</v>
      </c>
      <c r="C75" s="71">
        <v>0.22649643482548246</v>
      </c>
      <c r="D75" s="71">
        <v>0.27217900077096041</v>
      </c>
      <c r="E75" s="71">
        <v>0.22856871309587587</v>
      </c>
      <c r="F75" s="71">
        <v>0.29187993048739519</v>
      </c>
      <c r="G75" s="102"/>
      <c r="H75" s="71">
        <v>0.22613822335794156</v>
      </c>
      <c r="I75" s="71">
        <v>0.22640202181250335</v>
      </c>
      <c r="J75" s="71">
        <v>0.21779868770270988</v>
      </c>
      <c r="K75" s="71">
        <v>0.22721331782740226</v>
      </c>
      <c r="L75" s="90"/>
      <c r="M75" s="92">
        <v>-6.466661265999293</v>
      </c>
    </row>
    <row r="76" spans="1:13">
      <c r="A76"/>
      <c r="B76" s="64" t="s">
        <v>8</v>
      </c>
      <c r="C76" s="71">
        <v>0.36465409095316237</v>
      </c>
      <c r="D76" s="71">
        <v>0.34263574482772702</v>
      </c>
      <c r="E76" s="71">
        <v>0.35984741084995336</v>
      </c>
      <c r="F76" s="71">
        <v>0.36333930841782897</v>
      </c>
      <c r="G76" s="102"/>
      <c r="H76" s="71">
        <v>0.34734703085154406</v>
      </c>
      <c r="I76" s="71">
        <v>0.33538897343194252</v>
      </c>
      <c r="J76" s="71">
        <v>0.34438324751257043</v>
      </c>
      <c r="K76" s="71">
        <v>0.35780570253312138</v>
      </c>
      <c r="L76" s="90"/>
      <c r="M76" s="92">
        <v>-0.5533605884707582</v>
      </c>
    </row>
    <row r="77" spans="1:13">
      <c r="A77"/>
      <c r="B77" s="64" t="s">
        <v>7</v>
      </c>
      <c r="C77" s="71">
        <v>0.32569637856758438</v>
      </c>
      <c r="D77" s="71">
        <v>0.30683110272183023</v>
      </c>
      <c r="E77" s="71">
        <v>0.29422056093175364</v>
      </c>
      <c r="F77" s="71">
        <v>0.29128067726321211</v>
      </c>
      <c r="G77" s="102"/>
      <c r="H77" s="71">
        <v>0.29607448359378985</v>
      </c>
      <c r="I77" s="71">
        <v>0.29355128410698927</v>
      </c>
      <c r="J77" s="71">
        <v>0.29303744912274127</v>
      </c>
      <c r="K77" s="71">
        <v>0.2987423446401109</v>
      </c>
      <c r="L77" s="90"/>
      <c r="M77" s="92">
        <v>0.74616673768987951</v>
      </c>
    </row>
    <row r="78" spans="1:13">
      <c r="A78"/>
      <c r="B78" s="64" t="s">
        <v>146</v>
      </c>
      <c r="C78" s="71">
        <v>0.31295661051918644</v>
      </c>
      <c r="D78" s="71">
        <v>0.29189261684581708</v>
      </c>
      <c r="E78" s="71">
        <v>0.29642095918224898</v>
      </c>
      <c r="F78" s="71">
        <v>0.39389786201857668</v>
      </c>
      <c r="G78" s="102"/>
      <c r="H78" s="71">
        <v>0.31328352090118294</v>
      </c>
      <c r="I78" s="71">
        <v>0.31613226944080336</v>
      </c>
      <c r="J78" s="71">
        <v>0.2610466259535355</v>
      </c>
      <c r="K78" s="71">
        <v>0.24919288178977433</v>
      </c>
      <c r="L78" s="90"/>
      <c r="M78" s="92">
        <v>-14.470498022880236</v>
      </c>
    </row>
    <row r="79" spans="1:13">
      <c r="A79"/>
      <c r="B79" s="64" t="s">
        <v>10</v>
      </c>
      <c r="C79" s="71">
        <v>0.32439488962612034</v>
      </c>
      <c r="D79" s="71">
        <v>0.35888160332761415</v>
      </c>
      <c r="E79" s="71">
        <v>0.34956003131532665</v>
      </c>
      <c r="F79" s="71">
        <v>0.38050414486563366</v>
      </c>
      <c r="G79" s="102"/>
      <c r="H79" s="71">
        <v>0.33947672560978814</v>
      </c>
      <c r="I79" s="71">
        <v>0.3566877857878008</v>
      </c>
      <c r="J79" s="71">
        <v>0.34499735659515113</v>
      </c>
      <c r="K79" s="71">
        <v>0.38187615481313131</v>
      </c>
      <c r="L79" s="90"/>
      <c r="M79" s="92">
        <v>0.13720099474976433</v>
      </c>
    </row>
    <row r="80" spans="1:13">
      <c r="A80" s="29"/>
      <c r="B80" s="64" t="s">
        <v>9</v>
      </c>
      <c r="C80" s="71">
        <v>0.2244991140943805</v>
      </c>
      <c r="D80" s="71">
        <v>0.21586504698952394</v>
      </c>
      <c r="E80" s="71">
        <v>0.24239473489620383</v>
      </c>
      <c r="F80" s="71">
        <v>0.23151400875752834</v>
      </c>
      <c r="G80" s="102"/>
      <c r="H80" s="71">
        <v>0.26314204543273351</v>
      </c>
      <c r="I80" s="71">
        <v>0.2371291279235834</v>
      </c>
      <c r="J80" s="71">
        <v>0.25195923916571045</v>
      </c>
      <c r="K80" s="71">
        <v>0.25754690463281044</v>
      </c>
      <c r="L80" s="90"/>
      <c r="M80" s="92">
        <v>2.6032895875282098</v>
      </c>
    </row>
    <row r="81" spans="1:13">
      <c r="B81" s="64" t="s">
        <v>195</v>
      </c>
      <c r="C81" s="71">
        <v>0.27649186702422474</v>
      </c>
      <c r="D81" s="71">
        <v>0.31582824829013112</v>
      </c>
      <c r="E81" s="71">
        <v>0.27281681328216811</v>
      </c>
      <c r="F81" s="71">
        <v>0.29264615449752185</v>
      </c>
      <c r="G81" s="102"/>
      <c r="H81" s="71">
        <v>0.26386466028374411</v>
      </c>
      <c r="I81" s="71">
        <v>0.24294485868558005</v>
      </c>
      <c r="J81" s="71">
        <v>0.2846608233817513</v>
      </c>
      <c r="K81" s="71">
        <v>0.26960056313856623</v>
      </c>
      <c r="L81" s="90"/>
      <c r="M81" s="92">
        <v>-2.3045591358955617</v>
      </c>
    </row>
    <row r="82" spans="1:13">
      <c r="A82" s="29"/>
      <c r="B82" s="83" t="s">
        <v>1</v>
      </c>
      <c r="C82" s="103">
        <v>0.48654631835673029</v>
      </c>
      <c r="D82" s="103">
        <v>0.48842444477668201</v>
      </c>
      <c r="E82" s="103">
        <v>0.51645117905871085</v>
      </c>
      <c r="F82" s="103">
        <v>0.43298875003648568</v>
      </c>
      <c r="G82" s="102"/>
      <c r="H82" s="103">
        <v>0.44933285118795768</v>
      </c>
      <c r="I82" s="103">
        <v>0.42837244689035325</v>
      </c>
      <c r="J82" s="103">
        <v>0.40350837137586082</v>
      </c>
      <c r="K82" s="103">
        <v>0.45247231142942501</v>
      </c>
      <c r="L82" s="90"/>
      <c r="M82" s="104">
        <v>1.948356139293933</v>
      </c>
    </row>
    <row r="83" spans="1:13"/>
    <row r="84" spans="1:13">
      <c r="B84" s="202" t="s">
        <v>217</v>
      </c>
    </row>
    <row r="85" spans="1:13">
      <c r="B85" s="27"/>
    </row>
  </sheetData>
  <dataConsolidate/>
  <mergeCells count="3">
    <mergeCell ref="M7:M8"/>
    <mergeCell ref="C7:F7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A89"/>
  <sheetViews>
    <sheetView showGridLines="0" showRowColHeaders="0" topLeftCell="A13" zoomScale="70" zoomScaleNormal="70" workbookViewId="0">
      <selection activeCell="Y48" sqref="Y48:Y49"/>
    </sheetView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7" width="11.42578125" customWidth="1"/>
    <col min="28" max="16384" width="11.42578125" hidden="1"/>
  </cols>
  <sheetData>
    <row r="1" spans="1:26" ht="15" customHeight="1">
      <c r="A1" s="29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>
      <c r="B2" s="118" t="str">
        <f>+Index!B17</f>
        <v>Premiums and attributable result by Country</v>
      </c>
      <c r="C2" s="119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</row>
    <row r="3" spans="1:26" ht="15" customHeight="1"/>
    <row r="4" spans="1:26" ht="15" customHeight="1"/>
    <row r="5" spans="1:26" ht="15" customHeight="1"/>
    <row r="6" spans="1:26" ht="3.75" customHeight="1"/>
    <row r="7" spans="1:26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</row>
    <row r="8" spans="1:26" ht="15.75">
      <c r="C8" s="72" t="s">
        <v>168</v>
      </c>
      <c r="D8" s="73"/>
      <c r="E8" s="73"/>
      <c r="F8" s="74"/>
      <c r="G8" s="75"/>
      <c r="H8" s="73"/>
      <c r="I8" s="73"/>
      <c r="J8" s="73"/>
      <c r="K8" s="74"/>
      <c r="L8" s="73"/>
      <c r="M8" s="74"/>
      <c r="N8" s="30"/>
      <c r="O8" s="72" t="s">
        <v>142</v>
      </c>
      <c r="P8" s="73"/>
      <c r="Q8" s="73"/>
      <c r="R8" s="74"/>
      <c r="S8" s="75"/>
      <c r="T8" s="73"/>
      <c r="U8" s="73"/>
      <c r="V8" s="73"/>
      <c r="W8" s="74"/>
      <c r="X8" s="73"/>
      <c r="Y8" s="74"/>
    </row>
    <row r="9" spans="1:26" ht="39.75" customHeight="1">
      <c r="B9" s="116" t="s">
        <v>156</v>
      </c>
      <c r="C9" s="224">
        <v>2021</v>
      </c>
      <c r="D9" s="224"/>
      <c r="E9" s="224"/>
      <c r="F9" s="224"/>
      <c r="G9" s="32"/>
      <c r="H9" s="224">
        <v>2022</v>
      </c>
      <c r="I9" s="224"/>
      <c r="J9" s="224"/>
      <c r="K9" s="224"/>
      <c r="L9" s="76"/>
      <c r="M9" s="220" t="s">
        <v>248</v>
      </c>
      <c r="N9" s="30"/>
      <c r="O9" s="224">
        <v>2021</v>
      </c>
      <c r="P9" s="224"/>
      <c r="Q9" s="224"/>
      <c r="R9" s="224"/>
      <c r="S9" s="32"/>
      <c r="T9" s="224">
        <v>2022</v>
      </c>
      <c r="U9" s="224"/>
      <c r="V9" s="224"/>
      <c r="W9" s="224"/>
      <c r="X9" s="76"/>
      <c r="Y9" s="220" t="s">
        <v>254</v>
      </c>
    </row>
    <row r="10" spans="1:26" ht="15.75">
      <c r="B10" s="187" t="s">
        <v>135</v>
      </c>
      <c r="C10" s="188" t="s">
        <v>213</v>
      </c>
      <c r="D10" s="188" t="s">
        <v>214</v>
      </c>
      <c r="E10" s="188" t="s">
        <v>215</v>
      </c>
      <c r="F10" s="188" t="s">
        <v>216</v>
      </c>
      <c r="G10" s="32"/>
      <c r="H10" s="188" t="s">
        <v>213</v>
      </c>
      <c r="I10" s="188" t="s">
        <v>214</v>
      </c>
      <c r="J10" s="188" t="s">
        <v>215</v>
      </c>
      <c r="K10" s="188" t="s">
        <v>216</v>
      </c>
      <c r="L10" s="32"/>
      <c r="M10" s="220"/>
      <c r="N10" s="30"/>
      <c r="O10" s="188" t="s">
        <v>250</v>
      </c>
      <c r="P10" s="188" t="s">
        <v>251</v>
      </c>
      <c r="Q10" s="188" t="s">
        <v>252</v>
      </c>
      <c r="R10" s="188" t="s">
        <v>253</v>
      </c>
      <c r="S10" s="32"/>
      <c r="T10" s="188" t="s">
        <v>250</v>
      </c>
      <c r="U10" s="188" t="s">
        <v>251</v>
      </c>
      <c r="V10" s="188" t="s">
        <v>252</v>
      </c>
      <c r="W10" s="188" t="s">
        <v>253</v>
      </c>
      <c r="X10" s="32"/>
      <c r="Y10" s="220"/>
    </row>
    <row r="11" spans="1:26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</row>
    <row r="12" spans="1:26" ht="15.75">
      <c r="B12" s="68" t="s">
        <v>0</v>
      </c>
      <c r="C12" s="82">
        <v>2484.98150037</v>
      </c>
      <c r="D12" s="82">
        <v>4251.5053834700002</v>
      </c>
      <c r="E12" s="82">
        <v>5703.5293652799992</v>
      </c>
      <c r="F12" s="82">
        <v>7596.4099482800002</v>
      </c>
      <c r="G12" s="76"/>
      <c r="H12" s="82">
        <v>2541.8240164200001</v>
      </c>
      <c r="I12" s="82">
        <v>4235.8193856199996</v>
      </c>
      <c r="J12" s="82">
        <v>5765.1456926300007</v>
      </c>
      <c r="K12" s="82">
        <v>7625.59091739</v>
      </c>
      <c r="L12" s="96"/>
      <c r="M12" s="97">
        <v>3.8414157883365661E-3</v>
      </c>
      <c r="N12" s="31"/>
      <c r="O12" s="82">
        <v>2484.98150037</v>
      </c>
      <c r="P12" s="82">
        <v>1766.5238831000001</v>
      </c>
      <c r="Q12" s="82">
        <v>1452.023981809999</v>
      </c>
      <c r="R12" s="82">
        <v>1892.880583000001</v>
      </c>
      <c r="S12" s="76"/>
      <c r="T12" s="82">
        <v>2541.8240164200001</v>
      </c>
      <c r="U12" s="82">
        <v>1693.9953691999995</v>
      </c>
      <c r="V12" s="82">
        <v>1529.3263070100011</v>
      </c>
      <c r="W12" s="82">
        <v>1860.4452247599993</v>
      </c>
      <c r="X12" s="96"/>
      <c r="Y12" s="97">
        <v>-1.7135448760637276E-2</v>
      </c>
    </row>
    <row r="13" spans="1:26" ht="15.75">
      <c r="B13" s="64" t="s">
        <v>157</v>
      </c>
      <c r="C13" s="70">
        <v>2454.1310950900001</v>
      </c>
      <c r="D13" s="70">
        <v>4186.1114637199998</v>
      </c>
      <c r="E13" s="70">
        <v>5605.1854080100002</v>
      </c>
      <c r="F13" s="70">
        <v>7465.9946013200006</v>
      </c>
      <c r="G13" s="31"/>
      <c r="H13" s="70">
        <v>2495.2575422800001</v>
      </c>
      <c r="I13" s="70">
        <v>4138.6148472200002</v>
      </c>
      <c r="J13" s="70">
        <v>5599.6476888800007</v>
      </c>
      <c r="K13" s="70">
        <v>7366.8872428799996</v>
      </c>
      <c r="L13" s="95"/>
      <c r="M13" s="91">
        <v>-1.3274501755262274E-2</v>
      </c>
      <c r="N13" s="31"/>
      <c r="O13" s="70">
        <v>2454.1310950900001</v>
      </c>
      <c r="P13" s="70">
        <v>1731.9803686299997</v>
      </c>
      <c r="Q13" s="70">
        <v>1419.0739442900003</v>
      </c>
      <c r="R13" s="70">
        <v>1860.8091933100004</v>
      </c>
      <c r="S13" s="31"/>
      <c r="T13" s="70">
        <v>2495.2575422800001</v>
      </c>
      <c r="U13" s="70">
        <v>1643.3573049400002</v>
      </c>
      <c r="V13" s="70">
        <v>1461.0328416600005</v>
      </c>
      <c r="W13" s="70">
        <v>1767.2395539999989</v>
      </c>
      <c r="X13" s="95"/>
      <c r="Y13" s="91">
        <v>-5.0284381465012122E-2</v>
      </c>
    </row>
    <row r="14" spans="1:26" ht="15.75">
      <c r="B14" s="64" t="s">
        <v>148</v>
      </c>
      <c r="C14" s="70">
        <v>30.85040528</v>
      </c>
      <c r="D14" s="70">
        <v>65.393919750000109</v>
      </c>
      <c r="E14" s="70">
        <v>98.343957270000004</v>
      </c>
      <c r="F14" s="70">
        <v>130.415346959999</v>
      </c>
      <c r="G14" s="31"/>
      <c r="H14" s="70">
        <v>46.566474139999997</v>
      </c>
      <c r="I14" s="70">
        <v>97.204538400000004</v>
      </c>
      <c r="J14" s="70">
        <v>165.49800375000001</v>
      </c>
      <c r="K14" s="70">
        <v>258.70367450999998</v>
      </c>
      <c r="L14" s="95"/>
      <c r="M14" s="91">
        <v>0.9836904209544417</v>
      </c>
      <c r="N14" s="31"/>
      <c r="O14" s="70">
        <v>30.85040528</v>
      </c>
      <c r="P14" s="70">
        <v>34.543514470000105</v>
      </c>
      <c r="Q14" s="70">
        <v>32.950037519999896</v>
      </c>
      <c r="R14" s="70">
        <v>32.071389689998995</v>
      </c>
      <c r="S14" s="31"/>
      <c r="T14" s="70">
        <v>46.566474139999997</v>
      </c>
      <c r="U14" s="70">
        <v>50.638064260000007</v>
      </c>
      <c r="V14" s="70">
        <v>68.293465350000005</v>
      </c>
      <c r="W14" s="70">
        <v>93.205670759999975</v>
      </c>
      <c r="X14" s="95"/>
      <c r="Y14" s="91">
        <v>1.9061937028898013</v>
      </c>
    </row>
    <row r="15" spans="1:26" ht="15.75">
      <c r="B15" s="78"/>
      <c r="C15" s="38"/>
      <c r="D15" s="38"/>
      <c r="E15" s="38"/>
      <c r="F15" s="38"/>
      <c r="G15" s="31"/>
      <c r="H15" s="38"/>
      <c r="I15" s="38"/>
      <c r="J15" s="38"/>
      <c r="K15" s="38"/>
      <c r="L15" s="95"/>
      <c r="M15" s="98"/>
      <c r="N15" s="31"/>
      <c r="O15" s="38"/>
      <c r="P15" s="38"/>
      <c r="Q15" s="38"/>
      <c r="R15" s="38"/>
      <c r="S15" s="31"/>
      <c r="T15" s="38"/>
      <c r="U15" s="38"/>
      <c r="V15" s="38"/>
      <c r="W15" s="38"/>
      <c r="X15" s="95"/>
      <c r="Y15" s="98"/>
    </row>
    <row r="16" spans="1:26" ht="15.75">
      <c r="B16" s="68" t="s">
        <v>8</v>
      </c>
      <c r="C16" s="82">
        <v>729.01007247344694</v>
      </c>
      <c r="D16" s="82">
        <v>1595.55080821817</v>
      </c>
      <c r="E16" s="82">
        <v>2534.0281090499602</v>
      </c>
      <c r="F16" s="82">
        <v>3340.0827808614699</v>
      </c>
      <c r="G16" s="76"/>
      <c r="H16" s="82">
        <v>986.50371029924497</v>
      </c>
      <c r="I16" s="82">
        <v>2240.2312546733601</v>
      </c>
      <c r="J16" s="82">
        <v>3682.0858427368903</v>
      </c>
      <c r="K16" s="82">
        <v>4851.5493379386999</v>
      </c>
      <c r="L16" s="96"/>
      <c r="M16" s="97">
        <v>0.4525236816697682</v>
      </c>
      <c r="N16" s="31"/>
      <c r="O16" s="82">
        <v>729.01007247344694</v>
      </c>
      <c r="P16" s="82">
        <v>866.54073574472307</v>
      </c>
      <c r="Q16" s="82">
        <v>938.47730083179022</v>
      </c>
      <c r="R16" s="82">
        <v>806.05467181150971</v>
      </c>
      <c r="S16" s="76"/>
      <c r="T16" s="82">
        <v>986.50371029924497</v>
      </c>
      <c r="U16" s="82">
        <v>1253.727544374115</v>
      </c>
      <c r="V16" s="82">
        <v>1441.8545880635302</v>
      </c>
      <c r="W16" s="82">
        <v>1169.4634952018096</v>
      </c>
      <c r="X16" s="96"/>
      <c r="Y16" s="97">
        <v>0.45084885194397895</v>
      </c>
    </row>
    <row r="17" spans="2:25" ht="15.75">
      <c r="B17" s="80"/>
      <c r="C17" s="38"/>
      <c r="D17" s="38"/>
      <c r="E17" s="38"/>
      <c r="F17" s="38"/>
      <c r="G17" s="31"/>
      <c r="H17" s="38"/>
      <c r="I17" s="38"/>
      <c r="J17" s="38"/>
      <c r="K17" s="38"/>
      <c r="L17" s="95"/>
      <c r="M17" s="98"/>
      <c r="N17" s="31"/>
      <c r="O17" s="38"/>
      <c r="P17" s="38"/>
      <c r="Q17" s="38"/>
      <c r="R17" s="38"/>
      <c r="S17" s="31"/>
      <c r="T17" s="38"/>
      <c r="U17" s="38"/>
      <c r="V17" s="38"/>
      <c r="W17" s="38"/>
      <c r="X17" s="95"/>
      <c r="Y17" s="98"/>
    </row>
    <row r="18" spans="2:25" ht="15.75">
      <c r="B18" s="68" t="s">
        <v>9</v>
      </c>
      <c r="C18" s="82">
        <v>454.573865331403</v>
      </c>
      <c r="D18" s="82">
        <v>1346.9955298565001</v>
      </c>
      <c r="E18" s="82">
        <v>1741.13111401476</v>
      </c>
      <c r="F18" s="82">
        <v>2187.6590222895898</v>
      </c>
      <c r="G18" s="76"/>
      <c r="H18" s="82">
        <v>576.34337329934397</v>
      </c>
      <c r="I18" s="82">
        <v>1127.1776990462099</v>
      </c>
      <c r="J18" s="82">
        <v>1649.7861225828401</v>
      </c>
      <c r="K18" s="82">
        <v>2117.0544768483001</v>
      </c>
      <c r="L18" s="96"/>
      <c r="M18" s="97">
        <v>-3.2274017441436299E-2</v>
      </c>
      <c r="N18" s="31"/>
      <c r="O18" s="82">
        <v>454.573865331403</v>
      </c>
      <c r="P18" s="82">
        <v>892.42166452509707</v>
      </c>
      <c r="Q18" s="82">
        <v>394.13558415825992</v>
      </c>
      <c r="R18" s="82">
        <v>446.52790827482977</v>
      </c>
      <c r="S18" s="76"/>
      <c r="T18" s="82">
        <v>576.34337329934397</v>
      </c>
      <c r="U18" s="82">
        <v>550.83432574686594</v>
      </c>
      <c r="V18" s="82">
        <v>522.6084235366302</v>
      </c>
      <c r="W18" s="82">
        <v>467.26835426545995</v>
      </c>
      <c r="X18" s="96"/>
      <c r="Y18" s="97">
        <v>4.6448263605205195E-2</v>
      </c>
    </row>
    <row r="19" spans="2:25" ht="15.75">
      <c r="B19" s="64" t="s">
        <v>158</v>
      </c>
      <c r="C19" s="70">
        <v>254.78560488895999</v>
      </c>
      <c r="D19" s="70">
        <v>932.66090750216904</v>
      </c>
      <c r="E19" s="70">
        <v>1118.8545009167299</v>
      </c>
      <c r="F19" s="70">
        <v>1317.9296011767101</v>
      </c>
      <c r="G19" s="31"/>
      <c r="H19" s="70">
        <v>328.54444695768501</v>
      </c>
      <c r="I19" s="70">
        <v>608.05829674502195</v>
      </c>
      <c r="J19" s="70">
        <v>839.97524570236101</v>
      </c>
      <c r="K19" s="70">
        <v>1022.36089568392</v>
      </c>
      <c r="L19" s="95"/>
      <c r="M19" s="91">
        <v>-0.22426744587031985</v>
      </c>
      <c r="N19" s="31"/>
      <c r="O19" s="70">
        <v>254.78560488895999</v>
      </c>
      <c r="P19" s="70">
        <v>677.87530261320899</v>
      </c>
      <c r="Q19" s="70">
        <v>186.19359341456084</v>
      </c>
      <c r="R19" s="70">
        <v>199.07510025998022</v>
      </c>
      <c r="S19" s="31"/>
      <c r="T19" s="70">
        <v>328.54444695768501</v>
      </c>
      <c r="U19" s="70">
        <v>279.51384978733694</v>
      </c>
      <c r="V19" s="70">
        <v>231.91694895733906</v>
      </c>
      <c r="W19" s="70">
        <v>182.38564998155903</v>
      </c>
      <c r="X19" s="95"/>
      <c r="Y19" s="91">
        <v>-8.3834945990863566E-2</v>
      </c>
    </row>
    <row r="20" spans="2:25" ht="15.75">
      <c r="B20" s="64" t="s">
        <v>159</v>
      </c>
      <c r="C20" s="70">
        <v>49.766994057628203</v>
      </c>
      <c r="D20" s="70">
        <v>104.489018357494</v>
      </c>
      <c r="E20" s="70">
        <v>158.142892203087</v>
      </c>
      <c r="F20" s="70">
        <v>223.71073566373602</v>
      </c>
      <c r="G20" s="31"/>
      <c r="H20" s="70">
        <v>54.195870018273602</v>
      </c>
      <c r="I20" s="70">
        <v>121.04226177407601</v>
      </c>
      <c r="J20" s="70">
        <v>189.65574383184102</v>
      </c>
      <c r="K20" s="70">
        <v>254.83184728581003</v>
      </c>
      <c r="L20" s="95"/>
      <c r="M20" s="91">
        <v>0.13911317903336012</v>
      </c>
      <c r="N20" s="31"/>
      <c r="O20" s="70">
        <v>49.766994057628203</v>
      </c>
      <c r="P20" s="70">
        <v>54.722024299865801</v>
      </c>
      <c r="Q20" s="70">
        <v>53.653873845592997</v>
      </c>
      <c r="R20" s="70">
        <v>65.567843460649016</v>
      </c>
      <c r="S20" s="31"/>
      <c r="T20" s="70">
        <v>54.195870018273602</v>
      </c>
      <c r="U20" s="70">
        <v>66.846391755802415</v>
      </c>
      <c r="V20" s="70">
        <v>68.613482057765012</v>
      </c>
      <c r="W20" s="70">
        <v>65.176103453969006</v>
      </c>
      <c r="X20" s="95"/>
      <c r="Y20" s="91">
        <v>-5.9745751271370589E-3</v>
      </c>
    </row>
    <row r="21" spans="2:25" ht="15.75">
      <c r="B21" s="64" t="s">
        <v>160</v>
      </c>
      <c r="C21" s="70">
        <v>77.338475338047701</v>
      </c>
      <c r="D21" s="70">
        <v>158.97023995871601</v>
      </c>
      <c r="E21" s="70">
        <v>238.325998138382</v>
      </c>
      <c r="F21" s="70">
        <v>343.40187434937701</v>
      </c>
      <c r="G21" s="31"/>
      <c r="H21" s="70">
        <v>100.260268797435</v>
      </c>
      <c r="I21" s="70">
        <v>208.98247746331299</v>
      </c>
      <c r="J21" s="70">
        <v>321.35082935534001</v>
      </c>
      <c r="K21" s="70">
        <v>447.99408751523401</v>
      </c>
      <c r="L21" s="95"/>
      <c r="M21" s="91">
        <v>0.30457671020002908</v>
      </c>
      <c r="N21" s="31"/>
      <c r="O21" s="70">
        <v>77.338475338047701</v>
      </c>
      <c r="P21" s="70">
        <v>81.631764620668307</v>
      </c>
      <c r="Q21" s="70">
        <v>79.355758179665997</v>
      </c>
      <c r="R21" s="70">
        <v>105.07587621099501</v>
      </c>
      <c r="S21" s="31"/>
      <c r="T21" s="70">
        <v>100.260268797435</v>
      </c>
      <c r="U21" s="70">
        <v>108.72220866587799</v>
      </c>
      <c r="V21" s="70">
        <v>112.36835189202702</v>
      </c>
      <c r="W21" s="70">
        <v>126.643258159894</v>
      </c>
      <c r="X21" s="95"/>
      <c r="Y21" s="91">
        <v>0.20525531384188653</v>
      </c>
    </row>
    <row r="22" spans="2:25" ht="15.75">
      <c r="B22" s="64" t="s">
        <v>149</v>
      </c>
      <c r="C22" s="70">
        <v>24.717102323999601</v>
      </c>
      <c r="D22" s="70">
        <v>40.710035839485599</v>
      </c>
      <c r="E22" s="70">
        <v>60.586863453050199</v>
      </c>
      <c r="F22" s="70">
        <v>79.316015145977104</v>
      </c>
      <c r="G22" s="31"/>
      <c r="H22" s="70">
        <v>28.506695131763699</v>
      </c>
      <c r="I22" s="70">
        <v>48.970425627017697</v>
      </c>
      <c r="J22" s="70">
        <v>78.087148486664304</v>
      </c>
      <c r="K22" s="70">
        <v>100.02470198619599</v>
      </c>
      <c r="L22" s="95"/>
      <c r="M22" s="91">
        <v>0.26109086295000578</v>
      </c>
      <c r="N22" s="31"/>
      <c r="O22" s="70">
        <v>24.717102323999601</v>
      </c>
      <c r="P22" s="70">
        <v>15.992933515485998</v>
      </c>
      <c r="Q22" s="70">
        <v>19.8768276135646</v>
      </c>
      <c r="R22" s="70">
        <v>18.729151692926905</v>
      </c>
      <c r="S22" s="31"/>
      <c r="T22" s="70">
        <v>28.506695131763699</v>
      </c>
      <c r="U22" s="70">
        <v>20.463730495253998</v>
      </c>
      <c r="V22" s="70">
        <v>29.116722859646607</v>
      </c>
      <c r="W22" s="70">
        <v>21.937553499531688</v>
      </c>
      <c r="X22" s="95"/>
      <c r="Y22" s="91">
        <v>0.17130523897761166</v>
      </c>
    </row>
    <row r="23" spans="2:25" ht="15.75">
      <c r="B23" s="100" t="s">
        <v>196</v>
      </c>
      <c r="C23" s="89">
        <v>18.6035222909479</v>
      </c>
      <c r="D23" s="89">
        <v>38.508929114326698</v>
      </c>
      <c r="E23" s="89">
        <v>60.947477715410599</v>
      </c>
      <c r="F23" s="89">
        <v>80.654588406362905</v>
      </c>
      <c r="G23" s="95"/>
      <c r="H23" s="89">
        <v>22.9097773391413</v>
      </c>
      <c r="I23" s="89">
        <v>49.513199981820605</v>
      </c>
      <c r="J23" s="89">
        <v>80.862285032328899</v>
      </c>
      <c r="K23" s="89">
        <v>106.818055820254</v>
      </c>
      <c r="L23" s="95"/>
      <c r="M23" s="91">
        <v>0.32438907606931688</v>
      </c>
      <c r="N23" s="95"/>
      <c r="O23" s="89">
        <v>18.6035222909479</v>
      </c>
      <c r="P23" s="89">
        <v>19.905406823378797</v>
      </c>
      <c r="Q23" s="89">
        <v>22.438548601083902</v>
      </c>
      <c r="R23" s="89">
        <v>19.707110690952305</v>
      </c>
      <c r="S23" s="95"/>
      <c r="T23" s="89">
        <v>22.9097773391413</v>
      </c>
      <c r="U23" s="89">
        <v>26.603422642679305</v>
      </c>
      <c r="V23" s="89">
        <v>31.349085050508293</v>
      </c>
      <c r="W23" s="89">
        <v>25.955770787925104</v>
      </c>
      <c r="X23" s="95"/>
      <c r="Y23" s="91">
        <v>0.31707641952006743</v>
      </c>
    </row>
    <row r="24" spans="2:25" ht="15.75">
      <c r="B24" s="80"/>
      <c r="C24" s="38"/>
      <c r="D24" s="38"/>
      <c r="E24" s="38"/>
      <c r="F24" s="38"/>
      <c r="G24" s="31"/>
      <c r="H24" s="38"/>
      <c r="I24" s="38"/>
      <c r="J24" s="38"/>
      <c r="K24" s="38"/>
      <c r="L24" s="95"/>
      <c r="M24" s="98"/>
      <c r="N24" s="31"/>
      <c r="O24" s="38"/>
      <c r="P24" s="38"/>
      <c r="Q24" s="38"/>
      <c r="R24" s="38"/>
      <c r="S24" s="31"/>
      <c r="T24" s="38"/>
      <c r="U24" s="38"/>
      <c r="V24" s="38"/>
      <c r="W24" s="38"/>
      <c r="X24" s="95"/>
      <c r="Y24" s="98"/>
    </row>
    <row r="25" spans="2:25" ht="15.75">
      <c r="B25" s="68" t="s">
        <v>10</v>
      </c>
      <c r="C25" s="82">
        <v>389.67595278896601</v>
      </c>
      <c r="D25" s="82">
        <v>763.40442870965603</v>
      </c>
      <c r="E25" s="82">
        <v>1171.4458586271201</v>
      </c>
      <c r="F25" s="82">
        <v>1631.10728055001</v>
      </c>
      <c r="G25" s="76"/>
      <c r="H25" s="82">
        <v>489.18737477133499</v>
      </c>
      <c r="I25" s="82">
        <v>962.70182110089797</v>
      </c>
      <c r="J25" s="82">
        <v>1515.6193830413299</v>
      </c>
      <c r="K25" s="82">
        <v>2006.84753572406</v>
      </c>
      <c r="L25" s="96"/>
      <c r="M25" s="97">
        <v>0.23035900805209464</v>
      </c>
      <c r="N25" s="31"/>
      <c r="O25" s="82">
        <v>389.67595278896601</v>
      </c>
      <c r="P25" s="82">
        <v>373.72847592069002</v>
      </c>
      <c r="Q25" s="82">
        <v>408.04142991746403</v>
      </c>
      <c r="R25" s="82">
        <v>459.66142192288999</v>
      </c>
      <c r="S25" s="76"/>
      <c r="T25" s="82">
        <v>489.18737477133499</v>
      </c>
      <c r="U25" s="82">
        <v>473.51444632956299</v>
      </c>
      <c r="V25" s="82">
        <v>552.91756194043194</v>
      </c>
      <c r="W25" s="82">
        <v>491.22815268273007</v>
      </c>
      <c r="X25" s="96"/>
      <c r="Y25" s="97">
        <v>6.8673874409098279E-2</v>
      </c>
    </row>
    <row r="26" spans="2:25" ht="15.75">
      <c r="B26" s="64" t="s">
        <v>150</v>
      </c>
      <c r="C26" s="70">
        <v>102.543698852402</v>
      </c>
      <c r="D26" s="70">
        <v>183.94547999669899</v>
      </c>
      <c r="E26" s="70">
        <v>283.89455413009597</v>
      </c>
      <c r="F26" s="70">
        <v>364.65774306562901</v>
      </c>
      <c r="G26" s="31"/>
      <c r="H26" s="70">
        <v>106.080865335761</v>
      </c>
      <c r="I26" s="70">
        <v>205.531273361373</v>
      </c>
      <c r="J26" s="70">
        <v>322.73320476852103</v>
      </c>
      <c r="K26" s="70">
        <v>407.00925994379298</v>
      </c>
      <c r="L26" s="95"/>
      <c r="M26" s="91">
        <v>0.11614045686270207</v>
      </c>
      <c r="N26" s="31"/>
      <c r="O26" s="70">
        <v>102.543698852402</v>
      </c>
      <c r="P26" s="70">
        <v>81.40178114429699</v>
      </c>
      <c r="Q26" s="70">
        <v>99.949074133396977</v>
      </c>
      <c r="R26" s="70">
        <v>80.763188935533037</v>
      </c>
      <c r="S26" s="31"/>
      <c r="T26" s="70">
        <v>106.080865335761</v>
      </c>
      <c r="U26" s="70">
        <v>99.450408025611992</v>
      </c>
      <c r="V26" s="70">
        <v>117.20193140714804</v>
      </c>
      <c r="W26" s="70">
        <v>84.276055175271949</v>
      </c>
      <c r="X26" s="95"/>
      <c r="Y26" s="91">
        <v>4.3495883285923236E-2</v>
      </c>
    </row>
    <row r="27" spans="2:25" ht="15.75">
      <c r="B27" s="64" t="s">
        <v>161</v>
      </c>
      <c r="C27" s="70">
        <v>122.13693327748</v>
      </c>
      <c r="D27" s="70">
        <v>242.63979879614999</v>
      </c>
      <c r="E27" s="70">
        <v>375.12013747145005</v>
      </c>
      <c r="F27" s="70">
        <v>517.07784851425004</v>
      </c>
      <c r="G27" s="31"/>
      <c r="H27" s="70">
        <v>176.39768997633001</v>
      </c>
      <c r="I27" s="70">
        <v>323.19308355896999</v>
      </c>
      <c r="J27" s="70">
        <v>530.58726156669104</v>
      </c>
      <c r="K27" s="70">
        <v>707.02162495812001</v>
      </c>
      <c r="L27" s="95"/>
      <c r="M27" s="91">
        <v>0.36734077274755922</v>
      </c>
      <c r="N27" s="31"/>
      <c r="O27" s="70">
        <v>122.13693327748</v>
      </c>
      <c r="P27" s="70">
        <v>120.50286551866999</v>
      </c>
      <c r="Q27" s="70">
        <v>132.48033867530006</v>
      </c>
      <c r="R27" s="70">
        <v>141.95771104279999</v>
      </c>
      <c r="S27" s="31"/>
      <c r="T27" s="70">
        <v>176.39768997633001</v>
      </c>
      <c r="U27" s="70">
        <v>146.79539358263997</v>
      </c>
      <c r="V27" s="70">
        <v>207.39417800772105</v>
      </c>
      <c r="W27" s="70">
        <v>176.43436339142897</v>
      </c>
      <c r="X27" s="95"/>
      <c r="Y27" s="91">
        <v>0.24286565411183858</v>
      </c>
    </row>
    <row r="28" spans="2:25" ht="15.75">
      <c r="B28" s="64" t="s">
        <v>151</v>
      </c>
      <c r="C28" s="70">
        <v>47.530164483213703</v>
      </c>
      <c r="D28" s="70">
        <v>88.508847933423013</v>
      </c>
      <c r="E28" s="70">
        <v>131.026948758217</v>
      </c>
      <c r="F28" s="70">
        <v>183.75666786564798</v>
      </c>
      <c r="G28" s="31"/>
      <c r="H28" s="70">
        <v>63.104658503170803</v>
      </c>
      <c r="I28" s="70">
        <v>117.613295205841</v>
      </c>
      <c r="J28" s="70">
        <v>180.382443064445</v>
      </c>
      <c r="K28" s="70">
        <v>212.04551542219102</v>
      </c>
      <c r="L28" s="95"/>
      <c r="M28" s="91">
        <v>0.1539473254773327</v>
      </c>
      <c r="N28" s="31"/>
      <c r="O28" s="70">
        <v>47.530164483213703</v>
      </c>
      <c r="P28" s="70">
        <v>40.97868345020931</v>
      </c>
      <c r="Q28" s="70">
        <v>42.51810082479399</v>
      </c>
      <c r="R28" s="70">
        <v>52.729719107430981</v>
      </c>
      <c r="S28" s="31"/>
      <c r="T28" s="70">
        <v>63.104658503170803</v>
      </c>
      <c r="U28" s="70">
        <v>54.508636702670195</v>
      </c>
      <c r="V28" s="70">
        <v>62.769147858604001</v>
      </c>
      <c r="W28" s="70">
        <v>31.663072357746017</v>
      </c>
      <c r="X28" s="95"/>
      <c r="Y28" s="91">
        <v>-0.39952131561262438</v>
      </c>
    </row>
    <row r="29" spans="2:25" ht="15.75">
      <c r="B29" s="64" t="s">
        <v>152</v>
      </c>
      <c r="C29" s="70">
        <v>62.794139339308501</v>
      </c>
      <c r="D29" s="70">
        <v>139.79370451147099</v>
      </c>
      <c r="E29" s="70">
        <v>219.37735590004797</v>
      </c>
      <c r="F29" s="70">
        <v>338.91889514463696</v>
      </c>
      <c r="G29" s="31"/>
      <c r="H29" s="70">
        <v>76.296569229925993</v>
      </c>
      <c r="I29" s="70">
        <v>181.80455364386802</v>
      </c>
      <c r="J29" s="70">
        <v>277.96646596645098</v>
      </c>
      <c r="K29" s="70">
        <v>398.01592406378097</v>
      </c>
      <c r="L29" s="95"/>
      <c r="M29" s="91">
        <v>0.17436923631514784</v>
      </c>
      <c r="N29" s="31"/>
      <c r="O29" s="70">
        <v>62.794139339308501</v>
      </c>
      <c r="P29" s="70">
        <v>76.999565172162491</v>
      </c>
      <c r="Q29" s="70">
        <v>79.583651388576982</v>
      </c>
      <c r="R29" s="70">
        <v>119.54153924458899</v>
      </c>
      <c r="S29" s="31"/>
      <c r="T29" s="70">
        <v>76.296569229925993</v>
      </c>
      <c r="U29" s="70">
        <v>105.50798441394203</v>
      </c>
      <c r="V29" s="70">
        <v>96.161912322582964</v>
      </c>
      <c r="W29" s="70">
        <v>120.04945809732999</v>
      </c>
      <c r="X29" s="95"/>
      <c r="Y29" s="91">
        <v>4.2488900172329884E-3</v>
      </c>
    </row>
    <row r="30" spans="2:25" ht="15.75">
      <c r="B30" s="100" t="s">
        <v>197</v>
      </c>
      <c r="C30" s="89">
        <v>23.684071219388102</v>
      </c>
      <c r="D30" s="89">
        <v>47.754831723605299</v>
      </c>
      <c r="E30" s="89">
        <v>71.186344990430598</v>
      </c>
      <c r="F30" s="89">
        <v>94.1635660139506</v>
      </c>
      <c r="G30" s="95"/>
      <c r="H30" s="89">
        <v>31.217426577967199</v>
      </c>
      <c r="I30" s="89">
        <v>60.243014334504601</v>
      </c>
      <c r="J30" s="89">
        <v>92.948254528199399</v>
      </c>
      <c r="K30" s="89">
        <v>124.952601692041</v>
      </c>
      <c r="L30" s="95"/>
      <c r="M30" s="91">
        <v>0.32697397710627185</v>
      </c>
      <c r="N30" s="95"/>
      <c r="O30" s="89">
        <v>23.684071219388102</v>
      </c>
      <c r="P30" s="89">
        <v>24.070760504217198</v>
      </c>
      <c r="Q30" s="89">
        <v>23.431513266825299</v>
      </c>
      <c r="R30" s="89">
        <v>22.977221023520002</v>
      </c>
      <c r="S30" s="95"/>
      <c r="T30" s="89">
        <v>31.217426577967199</v>
      </c>
      <c r="U30" s="89">
        <v>29.025587756537401</v>
      </c>
      <c r="V30" s="89">
        <v>32.705240193694799</v>
      </c>
      <c r="W30" s="89">
        <v>32.004347163841601</v>
      </c>
      <c r="X30" s="95"/>
      <c r="Y30" s="91">
        <v>0.39287284267672007</v>
      </c>
    </row>
    <row r="31" spans="2:25" ht="15.75">
      <c r="B31" s="100" t="s">
        <v>198</v>
      </c>
      <c r="C31" s="89">
        <v>15.061847476510099</v>
      </c>
      <c r="D31" s="89">
        <v>29.129383058726397</v>
      </c>
      <c r="E31" s="89">
        <v>42.676040776941804</v>
      </c>
      <c r="F31" s="89">
        <v>62.7431050407695</v>
      </c>
      <c r="G31" s="95"/>
      <c r="H31" s="89">
        <v>15.697126025653501</v>
      </c>
      <c r="I31" s="89">
        <v>33.112934689226499</v>
      </c>
      <c r="J31" s="89">
        <v>49.393203807657599</v>
      </c>
      <c r="K31" s="89">
        <v>70.700809108045604</v>
      </c>
      <c r="L31" s="95"/>
      <c r="M31" s="91">
        <v>0.12682993712385307</v>
      </c>
      <c r="N31" s="95"/>
      <c r="O31" s="89">
        <v>15.061847476510099</v>
      </c>
      <c r="P31" s="89">
        <v>14.067535582216298</v>
      </c>
      <c r="Q31" s="89">
        <v>13.546657718215407</v>
      </c>
      <c r="R31" s="89">
        <v>20.067064263827696</v>
      </c>
      <c r="S31" s="95"/>
      <c r="T31" s="89">
        <v>15.697126025653501</v>
      </c>
      <c r="U31" s="89">
        <v>17.415808663572996</v>
      </c>
      <c r="V31" s="89">
        <v>16.2802691184311</v>
      </c>
      <c r="W31" s="89">
        <v>21.307605300388005</v>
      </c>
      <c r="X31" s="95"/>
      <c r="Y31" s="91">
        <v>6.1819757003343627E-2</v>
      </c>
    </row>
    <row r="32" spans="2:25" ht="15.75">
      <c r="B32" s="78" t="s">
        <v>235</v>
      </c>
      <c r="C32" s="38">
        <v>4.1628630965386497</v>
      </c>
      <c r="D32" s="38">
        <v>7.3957052901904499</v>
      </c>
      <c r="E32" s="38">
        <v>9.8754637751724399</v>
      </c>
      <c r="F32" s="38">
        <v>13.351857222785</v>
      </c>
      <c r="G32" s="31"/>
      <c r="H32" s="38">
        <v>3.1814944093600004</v>
      </c>
      <c r="I32" s="38">
        <v>5.7248704450200005</v>
      </c>
      <c r="J32" s="38">
        <v>8.6554973831400002</v>
      </c>
      <c r="K32" s="38">
        <v>13.292118980880002</v>
      </c>
      <c r="L32" s="95"/>
      <c r="M32" s="98">
        <v>-4.4741522402632489E-3</v>
      </c>
      <c r="N32" s="31"/>
      <c r="O32" s="38">
        <v>4.1628630965386497</v>
      </c>
      <c r="P32" s="38">
        <v>3.2328421936518001</v>
      </c>
      <c r="Q32" s="38">
        <v>2.47975848498199</v>
      </c>
      <c r="R32" s="38">
        <v>3.4763934476125602</v>
      </c>
      <c r="S32" s="31"/>
      <c r="T32" s="38">
        <v>3.1814944093600004</v>
      </c>
      <c r="U32" s="38">
        <v>2.5433760356600001</v>
      </c>
      <c r="V32" s="38">
        <v>2.9306269381199996</v>
      </c>
      <c r="W32" s="38">
        <v>4.6366215977400014</v>
      </c>
      <c r="X32" s="95"/>
      <c r="Y32" s="98">
        <v>0.33374477532864893</v>
      </c>
    </row>
    <row r="33" spans="2:25" ht="15.75">
      <c r="B33" s="78"/>
      <c r="C33" s="38"/>
      <c r="D33" s="38"/>
      <c r="E33" s="38"/>
      <c r="F33" s="38"/>
      <c r="G33" s="31"/>
      <c r="H33" s="38"/>
      <c r="I33" s="38"/>
      <c r="J33" s="38"/>
      <c r="K33" s="38"/>
      <c r="L33" s="95"/>
      <c r="M33" s="98"/>
      <c r="N33" s="31"/>
      <c r="O33" s="38"/>
      <c r="P33" s="38"/>
      <c r="Q33" s="38"/>
      <c r="R33" s="38"/>
      <c r="S33" s="31"/>
      <c r="T33" s="38"/>
      <c r="U33" s="38"/>
      <c r="V33" s="38"/>
      <c r="W33" s="38"/>
      <c r="X33" s="95"/>
      <c r="Y33" s="98"/>
    </row>
    <row r="34" spans="2:25" ht="15.75">
      <c r="B34" s="68" t="s">
        <v>7</v>
      </c>
      <c r="C34" s="82">
        <v>454.74872527300101</v>
      </c>
      <c r="D34" s="82">
        <v>1025.32050022214</v>
      </c>
      <c r="E34" s="82">
        <v>1542.49939606763</v>
      </c>
      <c r="F34" s="82">
        <v>2073.09542955085</v>
      </c>
      <c r="G34" s="76"/>
      <c r="H34" s="82">
        <v>540.15220159352805</v>
      </c>
      <c r="I34" s="82">
        <v>1269.29695645832</v>
      </c>
      <c r="J34" s="82">
        <v>1983.3919048745599</v>
      </c>
      <c r="K34" s="82">
        <v>2589.5485083160002</v>
      </c>
      <c r="L34" s="96"/>
      <c r="M34" s="97">
        <v>0.24912171017474249</v>
      </c>
      <c r="N34" s="31"/>
      <c r="O34" s="82">
        <v>454.74872527300101</v>
      </c>
      <c r="P34" s="82">
        <v>570.57177494913901</v>
      </c>
      <c r="Q34" s="82">
        <v>517.17889584548993</v>
      </c>
      <c r="R34" s="82">
        <v>530.59603348322003</v>
      </c>
      <c r="S34" s="76"/>
      <c r="T34" s="82">
        <v>540.15220159352805</v>
      </c>
      <c r="U34" s="82">
        <v>729.14475486479193</v>
      </c>
      <c r="V34" s="82">
        <v>714.09494841623996</v>
      </c>
      <c r="W34" s="82">
        <v>606.15660344144021</v>
      </c>
      <c r="X34" s="96"/>
      <c r="Y34" s="97">
        <v>0.14240696347122198</v>
      </c>
    </row>
    <row r="35" spans="2:25" ht="15.75">
      <c r="B35" s="64" t="s">
        <v>162</v>
      </c>
      <c r="C35" s="70">
        <v>396.30811948559898</v>
      </c>
      <c r="D35" s="70">
        <v>829.32052557879899</v>
      </c>
      <c r="E35" s="70">
        <v>1270.7788274653501</v>
      </c>
      <c r="F35" s="70">
        <v>1737.99335246804</v>
      </c>
      <c r="G35" s="31"/>
      <c r="H35" s="70">
        <v>486.70135231986001</v>
      </c>
      <c r="I35" s="70">
        <v>1065.2176384094701</v>
      </c>
      <c r="J35" s="70">
        <v>1688.84812161024</v>
      </c>
      <c r="K35" s="70">
        <v>2225.4603936650801</v>
      </c>
      <c r="L35" s="95"/>
      <c r="M35" s="91">
        <v>0.2804769307689306</v>
      </c>
      <c r="N35" s="31"/>
      <c r="O35" s="70">
        <v>396.30811948559898</v>
      </c>
      <c r="P35" s="70">
        <v>433.01240609320001</v>
      </c>
      <c r="Q35" s="70">
        <v>441.45830188655111</v>
      </c>
      <c r="R35" s="70">
        <v>467.21452500268992</v>
      </c>
      <c r="S35" s="31"/>
      <c r="T35" s="70">
        <v>486.70135231986001</v>
      </c>
      <c r="U35" s="70">
        <v>578.51628608961005</v>
      </c>
      <c r="V35" s="70">
        <v>623.63048320076996</v>
      </c>
      <c r="W35" s="70">
        <v>536.6122720548401</v>
      </c>
      <c r="X35" s="95"/>
      <c r="Y35" s="91">
        <v>0.14853508043601735</v>
      </c>
    </row>
    <row r="36" spans="2:25" ht="15.75">
      <c r="B36" s="64" t="s">
        <v>153</v>
      </c>
      <c r="C36" s="70">
        <v>58.440605787402198</v>
      </c>
      <c r="D36" s="70">
        <v>195.99997464334601</v>
      </c>
      <c r="E36" s="70">
        <v>271.72056860227701</v>
      </c>
      <c r="F36" s="70">
        <v>335.10207708281501</v>
      </c>
      <c r="G36" s="31"/>
      <c r="H36" s="70">
        <v>53.450849273668801</v>
      </c>
      <c r="I36" s="70">
        <v>204.07931804885101</v>
      </c>
      <c r="J36" s="70">
        <v>294.54378326432499</v>
      </c>
      <c r="K36" s="70">
        <v>364.08811465092202</v>
      </c>
      <c r="L36" s="95"/>
      <c r="M36" s="91">
        <v>8.6499128326630995E-2</v>
      </c>
      <c r="N36" s="31"/>
      <c r="O36" s="70">
        <v>58.440605787402198</v>
      </c>
      <c r="P36" s="70">
        <v>137.5593688559438</v>
      </c>
      <c r="Q36" s="70">
        <v>75.720593958931005</v>
      </c>
      <c r="R36" s="70">
        <v>63.381508480538002</v>
      </c>
      <c r="S36" s="31"/>
      <c r="T36" s="70">
        <v>53.450849273668801</v>
      </c>
      <c r="U36" s="70">
        <v>150.6284687751822</v>
      </c>
      <c r="V36" s="70">
        <v>90.464465215473979</v>
      </c>
      <c r="W36" s="70">
        <v>69.544331386597037</v>
      </c>
      <c r="X36" s="95"/>
      <c r="Y36" s="91">
        <v>9.7233768236226148E-2</v>
      </c>
    </row>
    <row r="37" spans="2:25" ht="15.75">
      <c r="B37" s="78"/>
      <c r="C37" s="38"/>
      <c r="D37" s="38"/>
      <c r="E37" s="38"/>
      <c r="F37" s="38"/>
      <c r="G37" s="31"/>
      <c r="H37" s="38"/>
      <c r="I37" s="38"/>
      <c r="J37" s="38"/>
      <c r="K37" s="38"/>
      <c r="L37" s="95"/>
      <c r="M37" s="98"/>
      <c r="N37" s="31"/>
      <c r="O37" s="38"/>
      <c r="P37" s="38"/>
      <c r="Q37" s="38"/>
      <c r="R37" s="38"/>
      <c r="S37" s="31"/>
      <c r="T37" s="38"/>
      <c r="U37" s="38"/>
      <c r="V37" s="38"/>
      <c r="W37" s="38"/>
      <c r="X37" s="95"/>
      <c r="Y37" s="98"/>
    </row>
    <row r="38" spans="2:25" ht="15.75">
      <c r="B38" s="68" t="s">
        <v>146</v>
      </c>
      <c r="C38" s="82">
        <v>430.65501704100103</v>
      </c>
      <c r="D38" s="82">
        <v>737.67789622532405</v>
      </c>
      <c r="E38" s="82">
        <v>1028.64640800135</v>
      </c>
      <c r="F38" s="82">
        <v>1360.8456495821101</v>
      </c>
      <c r="G38" s="76"/>
      <c r="H38" s="82">
        <v>405.87406675579399</v>
      </c>
      <c r="I38" s="82">
        <v>708.27096430685503</v>
      </c>
      <c r="J38" s="82">
        <v>1028.2321076764099</v>
      </c>
      <c r="K38" s="82">
        <v>1317.2429914101299</v>
      </c>
      <c r="L38" s="96"/>
      <c r="M38" s="97">
        <v>-3.2040855026703279E-2</v>
      </c>
      <c r="N38" s="31"/>
      <c r="O38" s="82">
        <v>430.65501704100103</v>
      </c>
      <c r="P38" s="82">
        <v>307.02287918432302</v>
      </c>
      <c r="Q38" s="82">
        <v>290.96851177602593</v>
      </c>
      <c r="R38" s="82">
        <v>332.19924158076014</v>
      </c>
      <c r="S38" s="76"/>
      <c r="T38" s="82">
        <v>405.87406675579399</v>
      </c>
      <c r="U38" s="82">
        <v>302.39689755106104</v>
      </c>
      <c r="V38" s="82">
        <v>319.96114336955486</v>
      </c>
      <c r="W38" s="82">
        <v>289.01088373371999</v>
      </c>
      <c r="X38" s="96"/>
      <c r="Y38" s="97">
        <v>-0.1300073944826895</v>
      </c>
    </row>
    <row r="39" spans="2:25" ht="15.75">
      <c r="B39" s="64" t="s">
        <v>163</v>
      </c>
      <c r="C39" s="70">
        <v>80.105044264426709</v>
      </c>
      <c r="D39" s="70">
        <v>153.29319778768499</v>
      </c>
      <c r="E39" s="70">
        <v>227.98699232002699</v>
      </c>
      <c r="F39" s="70">
        <v>304.12945260067301</v>
      </c>
      <c r="G39" s="31"/>
      <c r="H39" s="70">
        <v>74.571104474130308</v>
      </c>
      <c r="I39" s="70">
        <v>149.83190497137099</v>
      </c>
      <c r="J39" s="70">
        <v>265.30697829256104</v>
      </c>
      <c r="K39" s="70">
        <v>368.46061752627702</v>
      </c>
      <c r="L39" s="95"/>
      <c r="M39" s="91">
        <v>0.21152559995585793</v>
      </c>
      <c r="N39" s="31"/>
      <c r="O39" s="70">
        <v>80.105044264426709</v>
      </c>
      <c r="P39" s="70">
        <v>73.188153523258279</v>
      </c>
      <c r="Q39" s="70">
        <v>74.693794532341997</v>
      </c>
      <c r="R39" s="70">
        <v>76.14246028064602</v>
      </c>
      <c r="S39" s="31"/>
      <c r="T39" s="70">
        <v>74.571104474130308</v>
      </c>
      <c r="U39" s="70">
        <v>75.26080049724068</v>
      </c>
      <c r="V39" s="70">
        <v>115.47507332119005</v>
      </c>
      <c r="W39" s="70">
        <v>103.15363923371598</v>
      </c>
      <c r="X39" s="95"/>
      <c r="Y39" s="91">
        <v>0.35474528736676103</v>
      </c>
    </row>
    <row r="40" spans="2:25" ht="15.75">
      <c r="B40" s="64" t="s">
        <v>164</v>
      </c>
      <c r="C40" s="70">
        <v>66.026822239999987</v>
      </c>
      <c r="D40" s="70">
        <v>122.56988561</v>
      </c>
      <c r="E40" s="70">
        <v>169.74419140000001</v>
      </c>
      <c r="F40" s="70">
        <v>217.75344263</v>
      </c>
      <c r="G40" s="31"/>
      <c r="H40" s="70">
        <v>52.47283856</v>
      </c>
      <c r="I40" s="70">
        <v>106.7029757</v>
      </c>
      <c r="J40" s="70">
        <v>150.45803049</v>
      </c>
      <c r="K40" s="70">
        <v>197.82638625999999</v>
      </c>
      <c r="L40" s="95"/>
      <c r="M40" s="91">
        <v>-9.1512015283539971E-2</v>
      </c>
      <c r="N40" s="31"/>
      <c r="O40" s="70">
        <v>66.026822239999987</v>
      </c>
      <c r="P40" s="70">
        <v>56.543063370000013</v>
      </c>
      <c r="Q40" s="70">
        <v>47.174305790000005</v>
      </c>
      <c r="R40" s="70">
        <v>48.00925122999999</v>
      </c>
      <c r="S40" s="31"/>
      <c r="T40" s="70">
        <v>52.47283856</v>
      </c>
      <c r="U40" s="70">
        <v>54.230137139999997</v>
      </c>
      <c r="V40" s="70">
        <v>43.755054790000003</v>
      </c>
      <c r="W40" s="70">
        <v>47.368355769999994</v>
      </c>
      <c r="X40" s="95"/>
      <c r="Y40" s="91">
        <v>-1.3349415864238965E-2</v>
      </c>
    </row>
    <row r="41" spans="2:25" ht="15.75">
      <c r="B41" s="64" t="s">
        <v>165</v>
      </c>
      <c r="C41" s="70">
        <v>159.19581135000001</v>
      </c>
      <c r="D41" s="70">
        <v>223.1630821</v>
      </c>
      <c r="E41" s="70">
        <v>297.15090902000003</v>
      </c>
      <c r="F41" s="70">
        <v>372.82355054000004</v>
      </c>
      <c r="G41" s="31"/>
      <c r="H41" s="70">
        <v>159.28003021000001</v>
      </c>
      <c r="I41" s="70">
        <v>224.1415662</v>
      </c>
      <c r="J41" s="70">
        <v>298.98056156000001</v>
      </c>
      <c r="K41" s="70">
        <v>375.01798164999997</v>
      </c>
      <c r="L41" s="95"/>
      <c r="M41" s="91">
        <v>5.8859777147165122E-3</v>
      </c>
      <c r="N41" s="31"/>
      <c r="O41" s="70">
        <v>159.19581135000001</v>
      </c>
      <c r="P41" s="70">
        <v>63.967270749999983</v>
      </c>
      <c r="Q41" s="70">
        <v>73.987826920000032</v>
      </c>
      <c r="R41" s="70">
        <v>75.672641520000013</v>
      </c>
      <c r="S41" s="31"/>
      <c r="T41" s="70">
        <v>159.28003021000001</v>
      </c>
      <c r="U41" s="70">
        <v>64.861535989999993</v>
      </c>
      <c r="V41" s="70">
        <v>74.838995360000013</v>
      </c>
      <c r="W41" s="70">
        <v>76.037420089999955</v>
      </c>
      <c r="X41" s="95"/>
      <c r="Y41" s="91">
        <v>4.8204815197779513E-3</v>
      </c>
    </row>
    <row r="42" spans="2:25" ht="15.75">
      <c r="B42" s="64" t="s">
        <v>154</v>
      </c>
      <c r="C42" s="70">
        <v>109.70162367</v>
      </c>
      <c r="D42" s="70">
        <v>209.73843667</v>
      </c>
      <c r="E42" s="70">
        <v>292.53049634000001</v>
      </c>
      <c r="F42" s="70">
        <v>405.24594897000003</v>
      </c>
      <c r="G42" s="31"/>
      <c r="H42" s="70">
        <v>102.74334880000001</v>
      </c>
      <c r="I42" s="70">
        <v>196.6367951</v>
      </c>
      <c r="J42" s="70">
        <v>273.42769144000005</v>
      </c>
      <c r="K42" s="70">
        <v>335.87916008000002</v>
      </c>
      <c r="L42" s="95"/>
      <c r="M42" s="91">
        <v>-0.17117207233362169</v>
      </c>
      <c r="N42" s="31"/>
      <c r="O42" s="70">
        <v>109.70162367</v>
      </c>
      <c r="P42" s="70">
        <v>100.036813</v>
      </c>
      <c r="Q42" s="70">
        <v>82.792059670000015</v>
      </c>
      <c r="R42" s="70">
        <v>112.71545263000002</v>
      </c>
      <c r="S42" s="31"/>
      <c r="T42" s="70">
        <v>102.74334880000001</v>
      </c>
      <c r="U42" s="70">
        <v>93.893446299999994</v>
      </c>
      <c r="V42" s="70">
        <v>76.790896340000046</v>
      </c>
      <c r="W42" s="70">
        <v>62.451468639999973</v>
      </c>
      <c r="X42" s="95"/>
      <c r="Y42" s="91">
        <v>-0.44593693958712743</v>
      </c>
    </row>
    <row r="43" spans="2:25" ht="15.75">
      <c r="B43" s="64" t="s">
        <v>166</v>
      </c>
      <c r="C43" s="70">
        <v>5.3626107391296003</v>
      </c>
      <c r="D43" s="70">
        <v>10.1605311094148</v>
      </c>
      <c r="E43" s="70">
        <v>14.6377764881407</v>
      </c>
      <c r="F43" s="70">
        <v>24.8663049012298</v>
      </c>
      <c r="G43" s="31"/>
      <c r="H43" s="70">
        <v>4.9519391589769803</v>
      </c>
      <c r="I43" s="70">
        <v>10.0754397257469</v>
      </c>
      <c r="J43" s="70">
        <v>15.438499247518301</v>
      </c>
      <c r="K43" s="70">
        <v>15.438499247518301</v>
      </c>
      <c r="L43" s="95"/>
      <c r="M43" s="91">
        <v>-0.37913979142294008</v>
      </c>
      <c r="N43" s="31"/>
      <c r="O43" s="70">
        <v>5.3626107391296003</v>
      </c>
      <c r="P43" s="70">
        <v>4.7979203702851994</v>
      </c>
      <c r="Q43" s="70">
        <v>4.4772453787259003</v>
      </c>
      <c r="R43" s="70">
        <v>10.2285284130891</v>
      </c>
      <c r="S43" s="31"/>
      <c r="T43" s="70">
        <v>4.9519391589769803</v>
      </c>
      <c r="U43" s="70">
        <v>5.1235005667699198</v>
      </c>
      <c r="V43" s="70">
        <v>5.363059521771401</v>
      </c>
      <c r="W43" s="70">
        <v>0</v>
      </c>
      <c r="X43" s="95"/>
      <c r="Y43" s="91">
        <v>-1</v>
      </c>
    </row>
    <row r="44" spans="2:25" ht="15.75">
      <c r="B44" s="83" t="s">
        <v>155</v>
      </c>
      <c r="C44" s="77">
        <v>10.2631047774442</v>
      </c>
      <c r="D44" s="77">
        <v>18.752762948223399</v>
      </c>
      <c r="E44" s="77">
        <v>26.596042433178901</v>
      </c>
      <c r="F44" s="77">
        <v>36.026949940209803</v>
      </c>
      <c r="G44" s="31"/>
      <c r="H44" s="77">
        <v>11.8548055526868</v>
      </c>
      <c r="I44" s="77">
        <v>20.8822826097371</v>
      </c>
      <c r="J44" s="77">
        <v>24.620346646331001</v>
      </c>
      <c r="K44" s="77">
        <v>24.620346646331001</v>
      </c>
      <c r="L44" s="95"/>
      <c r="M44" s="99">
        <v>-0.31661307195888522</v>
      </c>
      <c r="N44" s="31"/>
      <c r="O44" s="77">
        <v>10.2631047774442</v>
      </c>
      <c r="P44" s="77">
        <v>8.4896581707791992</v>
      </c>
      <c r="Q44" s="77">
        <v>7.8432794849555023</v>
      </c>
      <c r="R44" s="77">
        <v>9.4309075070309021</v>
      </c>
      <c r="S44" s="31"/>
      <c r="T44" s="77">
        <v>11.8548055526868</v>
      </c>
      <c r="U44" s="77">
        <v>9.0274770570502998</v>
      </c>
      <c r="V44" s="77">
        <v>3.7380640365939009</v>
      </c>
      <c r="W44" s="77">
        <v>0</v>
      </c>
      <c r="X44" s="95"/>
      <c r="Y44" s="99">
        <v>-1</v>
      </c>
    </row>
    <row r="45" spans="2:25" ht="15.75">
      <c r="B45" s="78"/>
      <c r="C45" s="38"/>
      <c r="D45" s="38"/>
      <c r="E45" s="38"/>
      <c r="F45" s="38"/>
      <c r="G45" s="31"/>
      <c r="H45" s="38"/>
      <c r="I45" s="38"/>
      <c r="J45" s="38"/>
      <c r="K45" s="38"/>
      <c r="L45" s="31"/>
      <c r="M45" s="79"/>
      <c r="N45" s="31"/>
      <c r="O45" s="38"/>
      <c r="P45" s="38"/>
      <c r="Q45" s="38"/>
      <c r="R45" s="38"/>
      <c r="S45" s="31"/>
      <c r="T45" s="38"/>
      <c r="U45" s="38"/>
      <c r="V45" s="38"/>
      <c r="W45" s="38"/>
      <c r="X45" s="31"/>
      <c r="Y45" s="79"/>
    </row>
    <row r="46" spans="2:25">
      <c r="B46" s="39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  <c r="X46" s="81"/>
      <c r="Y46" s="81"/>
    </row>
    <row r="47" spans="2:25" ht="15.75">
      <c r="C47" s="72" t="s">
        <v>168</v>
      </c>
      <c r="D47" s="73"/>
      <c r="E47" s="73"/>
      <c r="F47" s="74"/>
      <c r="G47" s="75"/>
      <c r="H47" s="73"/>
      <c r="I47" s="73"/>
      <c r="J47" s="73"/>
      <c r="K47" s="74"/>
      <c r="L47" s="73"/>
      <c r="M47" s="74"/>
      <c r="N47" s="30"/>
      <c r="O47" s="72" t="s">
        <v>142</v>
      </c>
      <c r="P47" s="73"/>
      <c r="Q47" s="73"/>
      <c r="R47" s="74"/>
      <c r="S47" s="75"/>
      <c r="T47" s="73"/>
      <c r="U47" s="73"/>
      <c r="V47" s="73"/>
      <c r="W47" s="74"/>
      <c r="X47" s="73"/>
      <c r="Y47" s="74"/>
    </row>
    <row r="48" spans="2:25" ht="39.75" customHeight="1">
      <c r="B48" s="116" t="s">
        <v>167</v>
      </c>
      <c r="C48" s="224">
        <v>2021</v>
      </c>
      <c r="D48" s="224"/>
      <c r="E48" s="224"/>
      <c r="F48" s="224"/>
      <c r="G48" s="32"/>
      <c r="H48" s="224">
        <v>2022</v>
      </c>
      <c r="I48" s="224"/>
      <c r="J48" s="224"/>
      <c r="K48" s="224"/>
      <c r="L48" s="76"/>
      <c r="M48" s="220" t="s">
        <v>248</v>
      </c>
      <c r="N48" s="30"/>
      <c r="O48" s="224">
        <v>2021</v>
      </c>
      <c r="P48" s="224"/>
      <c r="Q48" s="224"/>
      <c r="R48" s="224"/>
      <c r="S48" s="32"/>
      <c r="T48" s="224">
        <v>2022</v>
      </c>
      <c r="U48" s="224"/>
      <c r="V48" s="224"/>
      <c r="W48" s="224"/>
      <c r="X48" s="76"/>
      <c r="Y48" s="220" t="s">
        <v>254</v>
      </c>
    </row>
    <row r="49" spans="2:25" ht="15.6" customHeight="1">
      <c r="B49" s="187" t="s">
        <v>135</v>
      </c>
      <c r="C49" s="188" t="s">
        <v>213</v>
      </c>
      <c r="D49" s="188" t="s">
        <v>214</v>
      </c>
      <c r="E49" s="188" t="s">
        <v>215</v>
      </c>
      <c r="F49" s="188" t="s">
        <v>216</v>
      </c>
      <c r="G49" s="32"/>
      <c r="H49" s="188" t="s">
        <v>213</v>
      </c>
      <c r="I49" s="188" t="s">
        <v>214</v>
      </c>
      <c r="J49" s="188" t="s">
        <v>215</v>
      </c>
      <c r="K49" s="188" t="s">
        <v>216</v>
      </c>
      <c r="L49" s="32"/>
      <c r="M49" s="220"/>
      <c r="N49" s="30"/>
      <c r="O49" s="188" t="s">
        <v>250</v>
      </c>
      <c r="P49" s="188" t="s">
        <v>251</v>
      </c>
      <c r="Q49" s="188" t="s">
        <v>252</v>
      </c>
      <c r="R49" s="188" t="s">
        <v>253</v>
      </c>
      <c r="S49" s="32"/>
      <c r="T49" s="188" t="s">
        <v>250</v>
      </c>
      <c r="U49" s="188" t="s">
        <v>251</v>
      </c>
      <c r="V49" s="188" t="s">
        <v>252</v>
      </c>
      <c r="W49" s="188" t="s">
        <v>253</v>
      </c>
      <c r="X49" s="32"/>
      <c r="Y49" s="220"/>
    </row>
    <row r="50" spans="2:25" ht="15.75">
      <c r="B50" s="80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</row>
    <row r="51" spans="2:25" ht="15.75">
      <c r="B51" s="68" t="s">
        <v>0</v>
      </c>
      <c r="C51" s="82">
        <v>108.29247753404501</v>
      </c>
      <c r="D51" s="82">
        <v>206.036991893806</v>
      </c>
      <c r="E51" s="82">
        <v>329.85515356885799</v>
      </c>
      <c r="F51" s="82">
        <v>540.69127856615</v>
      </c>
      <c r="G51" s="76"/>
      <c r="H51" s="82">
        <v>102.20632737956799</v>
      </c>
      <c r="I51" s="82">
        <v>183.65171869460602</v>
      </c>
      <c r="J51" s="82">
        <v>298.98828044711701</v>
      </c>
      <c r="K51" s="82">
        <v>375.50818766594801</v>
      </c>
      <c r="L51" s="96"/>
      <c r="M51" s="97">
        <v>-0.3055035238190788</v>
      </c>
      <c r="N51" s="31"/>
      <c r="O51" s="82">
        <v>108.29247753404501</v>
      </c>
      <c r="P51" s="82">
        <v>97.744514359760998</v>
      </c>
      <c r="Q51" s="82">
        <v>123.81816167505198</v>
      </c>
      <c r="R51" s="82">
        <v>210.83612499729202</v>
      </c>
      <c r="S51" s="76"/>
      <c r="T51" s="82">
        <v>102.20632737956799</v>
      </c>
      <c r="U51" s="82">
        <v>81.445391315038023</v>
      </c>
      <c r="V51" s="82">
        <v>115.33656175251099</v>
      </c>
      <c r="W51" s="82">
        <v>76.519907218831008</v>
      </c>
      <c r="X51" s="96"/>
      <c r="Y51" s="97">
        <v>-0.63706453426890752</v>
      </c>
    </row>
    <row r="52" spans="2:25" ht="15.75">
      <c r="B52" s="64" t="s">
        <v>157</v>
      </c>
      <c r="C52" s="70">
        <v>107.281225168891</v>
      </c>
      <c r="D52" s="70">
        <v>204.026438068602</v>
      </c>
      <c r="E52" s="70">
        <v>327.46984901099199</v>
      </c>
      <c r="F52" s="70">
        <v>534.04920817832601</v>
      </c>
      <c r="G52" s="31"/>
      <c r="H52" s="70">
        <v>97.911300536432805</v>
      </c>
      <c r="I52" s="70">
        <v>175.888056679247</v>
      </c>
      <c r="J52" s="70">
        <v>288.10189314418199</v>
      </c>
      <c r="K52" s="70">
        <v>363.209092446645</v>
      </c>
      <c r="L52" s="95"/>
      <c r="M52" s="91">
        <v>-0.31989583191112092</v>
      </c>
      <c r="N52" s="31"/>
      <c r="O52" s="70">
        <v>107.281225168891</v>
      </c>
      <c r="P52" s="70">
        <v>96.745212899711007</v>
      </c>
      <c r="Q52" s="70">
        <v>123.44341094238999</v>
      </c>
      <c r="R52" s="70">
        <v>206.57935916733402</v>
      </c>
      <c r="S52" s="31"/>
      <c r="T52" s="70">
        <v>97.911300536432805</v>
      </c>
      <c r="U52" s="70">
        <v>77.976756142814196</v>
      </c>
      <c r="V52" s="70">
        <v>112.21383646493499</v>
      </c>
      <c r="W52" s="70">
        <v>75.107199302463016</v>
      </c>
      <c r="X52" s="95"/>
      <c r="Y52" s="91">
        <v>-0.63642447335880992</v>
      </c>
    </row>
    <row r="53" spans="2:25" ht="15.75">
      <c r="B53" s="64" t="s">
        <v>148</v>
      </c>
      <c r="C53" s="70">
        <v>1.01125236515401</v>
      </c>
      <c r="D53" s="70">
        <v>2.0105538252047701</v>
      </c>
      <c r="E53" s="70">
        <v>2.3853045578659997</v>
      </c>
      <c r="F53" s="70">
        <v>6.6420703878209393</v>
      </c>
      <c r="G53" s="31"/>
      <c r="H53" s="70">
        <v>4.2950268431340097</v>
      </c>
      <c r="I53" s="70">
        <v>7.7636620153580393</v>
      </c>
      <c r="J53" s="70">
        <v>10.8863873029301</v>
      </c>
      <c r="K53" s="70">
        <v>12.299095219303899</v>
      </c>
      <c r="L53" s="95"/>
      <c r="M53" s="91">
        <v>0.85169600759663988</v>
      </c>
      <c r="N53" s="31"/>
      <c r="O53" s="70">
        <v>1.01125236515401</v>
      </c>
      <c r="P53" s="70">
        <v>0.99930146005076015</v>
      </c>
      <c r="Q53" s="70">
        <v>0.3747507326612296</v>
      </c>
      <c r="R53" s="70">
        <v>4.25676582995494</v>
      </c>
      <c r="S53" s="31"/>
      <c r="T53" s="70">
        <v>4.2950268431340097</v>
      </c>
      <c r="U53" s="70">
        <v>3.4686351722240296</v>
      </c>
      <c r="V53" s="70">
        <v>3.1227252875720604</v>
      </c>
      <c r="W53" s="70">
        <v>1.4127079163737992</v>
      </c>
      <c r="X53" s="95"/>
      <c r="Y53" s="91">
        <v>-0.66812646671034914</v>
      </c>
    </row>
    <row r="54" spans="2:25" ht="15.75">
      <c r="B54" s="78"/>
      <c r="C54" s="38"/>
      <c r="D54" s="38"/>
      <c r="E54" s="38"/>
      <c r="F54" s="38"/>
      <c r="G54" s="31"/>
      <c r="H54" s="38"/>
      <c r="I54" s="38"/>
      <c r="J54" s="38"/>
      <c r="K54" s="38"/>
      <c r="L54" s="95"/>
      <c r="M54" s="98"/>
      <c r="N54" s="31"/>
      <c r="O54" s="38"/>
      <c r="P54" s="38"/>
      <c r="Q54" s="38"/>
      <c r="R54" s="38"/>
      <c r="S54" s="31"/>
      <c r="T54" s="38"/>
      <c r="U54" s="38"/>
      <c r="V54" s="38"/>
      <c r="W54" s="38"/>
      <c r="X54" s="95"/>
      <c r="Y54" s="98"/>
    </row>
    <row r="55" spans="2:25" ht="15.75">
      <c r="B55" s="68" t="s">
        <v>8</v>
      </c>
      <c r="C55" s="82">
        <v>14.3216589052734</v>
      </c>
      <c r="D55" s="82">
        <v>36.331415570582699</v>
      </c>
      <c r="E55" s="82">
        <v>50.079804169888796</v>
      </c>
      <c r="F55" s="82">
        <v>74.306229035267194</v>
      </c>
      <c r="G55" s="76"/>
      <c r="H55" s="82">
        <v>11.600862775047</v>
      </c>
      <c r="I55" s="82">
        <v>44.164188531673496</v>
      </c>
      <c r="J55" s="82">
        <v>93.134012400468592</v>
      </c>
      <c r="K55" s="82">
        <v>143.748682790554</v>
      </c>
      <c r="L55" s="96"/>
      <c r="M55" s="97">
        <v>0.93454417828588843</v>
      </c>
      <c r="N55" s="31"/>
      <c r="O55" s="82">
        <v>14.3216589052734</v>
      </c>
      <c r="P55" s="82">
        <v>22.009756665309297</v>
      </c>
      <c r="Q55" s="82">
        <v>13.748388599306097</v>
      </c>
      <c r="R55" s="82">
        <v>24.226424865378398</v>
      </c>
      <c r="S55" s="76"/>
      <c r="T55" s="82">
        <v>11.600862775047</v>
      </c>
      <c r="U55" s="82">
        <v>32.563325756626497</v>
      </c>
      <c r="V55" s="82">
        <v>48.969823868795096</v>
      </c>
      <c r="W55" s="82">
        <v>50.614670390085408</v>
      </c>
      <c r="X55" s="96"/>
      <c r="Y55" s="97">
        <v>1.0892339943405367</v>
      </c>
    </row>
    <row r="56" spans="2:25" ht="15.75">
      <c r="B56" s="80"/>
      <c r="C56" s="38"/>
      <c r="D56" s="38"/>
      <c r="E56" s="38"/>
      <c r="F56" s="38"/>
      <c r="G56" s="31"/>
      <c r="H56" s="38"/>
      <c r="I56" s="38"/>
      <c r="J56" s="38"/>
      <c r="K56" s="38"/>
      <c r="L56" s="95"/>
      <c r="M56" s="98"/>
      <c r="N56" s="31"/>
      <c r="O56" s="38"/>
      <c r="P56" s="38"/>
      <c r="Q56" s="38"/>
      <c r="R56" s="38"/>
      <c r="S56" s="31"/>
      <c r="T56" s="38"/>
      <c r="U56" s="38"/>
      <c r="V56" s="38"/>
      <c r="W56" s="38"/>
      <c r="X56" s="95"/>
      <c r="Y56" s="98"/>
    </row>
    <row r="57" spans="2:25" ht="15.75">
      <c r="B57" s="68" t="s">
        <v>9</v>
      </c>
      <c r="C57" s="82">
        <v>10.112473376847399</v>
      </c>
      <c r="D57" s="82">
        <v>19.7748057030844</v>
      </c>
      <c r="E57" s="82">
        <v>20.2235483446823</v>
      </c>
      <c r="F57" s="82">
        <v>26.755753283993901</v>
      </c>
      <c r="G57" s="76"/>
      <c r="H57" s="82">
        <v>12.705531791548299</v>
      </c>
      <c r="I57" s="82">
        <v>21.911960129206303</v>
      </c>
      <c r="J57" s="82">
        <v>28.792351728158302</v>
      </c>
      <c r="K57" s="82">
        <v>45.861598280847204</v>
      </c>
      <c r="L57" s="96"/>
      <c r="M57" s="97">
        <v>0.71408361387018005</v>
      </c>
      <c r="N57" s="31"/>
      <c r="O57" s="82">
        <v>10.112473376847399</v>
      </c>
      <c r="P57" s="82">
        <v>9.6623323262370011</v>
      </c>
      <c r="Q57" s="82">
        <v>0.44874264159789945</v>
      </c>
      <c r="R57" s="82">
        <v>6.5322049393116011</v>
      </c>
      <c r="S57" s="76"/>
      <c r="T57" s="82">
        <v>12.705531791548299</v>
      </c>
      <c r="U57" s="82">
        <v>9.2064283376580036</v>
      </c>
      <c r="V57" s="82">
        <v>6.8803915989519986</v>
      </c>
      <c r="W57" s="82">
        <v>17.069246552688902</v>
      </c>
      <c r="X57" s="96"/>
      <c r="Y57" s="97">
        <v>1.6130910942435543</v>
      </c>
    </row>
    <row r="58" spans="2:25" ht="15.75">
      <c r="B58" s="64" t="s">
        <v>158</v>
      </c>
      <c r="C58" s="70">
        <v>4.9499265774598697</v>
      </c>
      <c r="D58" s="70">
        <v>12.181849564878201</v>
      </c>
      <c r="E58" s="70">
        <v>12.2429705421367</v>
      </c>
      <c r="F58" s="70">
        <v>17.256240910136398</v>
      </c>
      <c r="G58" s="31"/>
      <c r="H58" s="70">
        <v>5.8706131558907604</v>
      </c>
      <c r="I58" s="70">
        <v>12.0119656498995</v>
      </c>
      <c r="J58" s="70">
        <v>20.970848820611298</v>
      </c>
      <c r="K58" s="70">
        <v>30.9654251457779</v>
      </c>
      <c r="L58" s="95"/>
      <c r="M58" s="91">
        <v>0.79444789320185383</v>
      </c>
      <c r="N58" s="31"/>
      <c r="O58" s="70">
        <v>4.9499265774598697</v>
      </c>
      <c r="P58" s="70">
        <v>7.2319229874183311</v>
      </c>
      <c r="Q58" s="70">
        <v>6.1120977258498854E-2</v>
      </c>
      <c r="R58" s="70">
        <v>5.0132703679996986</v>
      </c>
      <c r="S58" s="31"/>
      <c r="T58" s="70">
        <v>5.8706131558907604</v>
      </c>
      <c r="U58" s="70">
        <v>6.1413524940087996</v>
      </c>
      <c r="V58" s="70">
        <v>8.9588831707117986</v>
      </c>
      <c r="W58" s="70">
        <v>9.9945763251666015</v>
      </c>
      <c r="X58" s="95"/>
      <c r="Y58" s="91">
        <v>0.99362404010028493</v>
      </c>
    </row>
    <row r="59" spans="2:25" ht="15.75">
      <c r="B59" s="64" t="s">
        <v>159</v>
      </c>
      <c r="C59" s="70">
        <v>1.39539033398801</v>
      </c>
      <c r="D59" s="70">
        <v>2.0527925025910698</v>
      </c>
      <c r="E59" s="70">
        <v>-7.8428774592747396E-3</v>
      </c>
      <c r="F59" s="70">
        <v>-4.1058662233238206</v>
      </c>
      <c r="G59" s="31"/>
      <c r="H59" s="70">
        <v>1.91803276967962</v>
      </c>
      <c r="I59" s="70">
        <v>-0.96666506964640497</v>
      </c>
      <c r="J59" s="70">
        <v>-4.6292160122407902</v>
      </c>
      <c r="K59" s="70">
        <v>-7.9526142808066895</v>
      </c>
      <c r="L59" s="95"/>
      <c r="M59" s="91">
        <v>-0.48370861727405018</v>
      </c>
      <c r="N59" s="31"/>
      <c r="O59" s="70">
        <v>1.39539033398801</v>
      </c>
      <c r="P59" s="70">
        <v>0.65740216860305978</v>
      </c>
      <c r="Q59" s="70">
        <v>-2.0606353800503445</v>
      </c>
      <c r="R59" s="70">
        <v>-4.0980233458645454</v>
      </c>
      <c r="S59" s="31"/>
      <c r="T59" s="70">
        <v>1.91803276967962</v>
      </c>
      <c r="U59" s="70">
        <v>-2.8846978393260247</v>
      </c>
      <c r="V59" s="70">
        <v>-3.6625509425943852</v>
      </c>
      <c r="W59" s="70">
        <v>-3.3233982685658994</v>
      </c>
      <c r="X59" s="95"/>
      <c r="Y59" s="91">
        <v>0.2330822293028724</v>
      </c>
    </row>
    <row r="60" spans="2:25" ht="15.75">
      <c r="B60" s="64" t="s">
        <v>160</v>
      </c>
      <c r="C60" s="70">
        <v>1.2986335855241</v>
      </c>
      <c r="D60" s="70">
        <v>2.5895498410236599</v>
      </c>
      <c r="E60" s="70">
        <v>3.7719976490423299</v>
      </c>
      <c r="F60" s="70">
        <v>9.5089711209967813</v>
      </c>
      <c r="G60" s="31"/>
      <c r="H60" s="70">
        <v>1.25953063814864</v>
      </c>
      <c r="I60" s="70">
        <v>1.92261416737133</v>
      </c>
      <c r="J60" s="70">
        <v>-0.61323349928424797</v>
      </c>
      <c r="K60" s="70">
        <v>5.2658858450730506</v>
      </c>
      <c r="L60" s="95"/>
      <c r="M60" s="91">
        <v>-0.44621917786189974</v>
      </c>
      <c r="N60" s="31"/>
      <c r="O60" s="70">
        <v>1.2986335855241</v>
      </c>
      <c r="P60" s="70">
        <v>1.2909162554995599</v>
      </c>
      <c r="Q60" s="70">
        <v>1.18244780801867</v>
      </c>
      <c r="R60" s="70">
        <v>5.7369734719544514</v>
      </c>
      <c r="S60" s="31"/>
      <c r="T60" s="70">
        <v>1.25953063814864</v>
      </c>
      <c r="U60" s="70">
        <v>0.66308352922268998</v>
      </c>
      <c r="V60" s="70">
        <v>-2.5358476666555778</v>
      </c>
      <c r="W60" s="70">
        <v>5.8791193443572984</v>
      </c>
      <c r="X60" s="95"/>
      <c r="Y60" s="91">
        <v>2.4777153510947177E-2</v>
      </c>
    </row>
    <row r="61" spans="2:25" ht="15.75">
      <c r="B61" s="64" t="s">
        <v>149</v>
      </c>
      <c r="C61" s="70">
        <v>-3.5547673723041795E-2</v>
      </c>
      <c r="D61" s="70">
        <v>-2.2997588719783697</v>
      </c>
      <c r="E61" s="70">
        <v>-3.8057813313445599</v>
      </c>
      <c r="F61" s="70">
        <v>-6.7365959997184497</v>
      </c>
      <c r="G61" s="31"/>
      <c r="H61" s="70">
        <v>0.43065828672374101</v>
      </c>
      <c r="I61" s="70">
        <v>2.2155464964757998</v>
      </c>
      <c r="J61" s="70">
        <v>3.7273815170661901</v>
      </c>
      <c r="K61" s="70">
        <v>4.4695322426390005</v>
      </c>
      <c r="L61" s="95"/>
      <c r="M61" s="91">
        <v>-2.5072261780442777</v>
      </c>
      <c r="N61" s="31"/>
      <c r="O61" s="70">
        <v>-3.5547673723041795E-2</v>
      </c>
      <c r="P61" s="70">
        <v>-2.2642111982553281</v>
      </c>
      <c r="Q61" s="70">
        <v>-1.5060224593661902</v>
      </c>
      <c r="R61" s="70">
        <v>-2.9308146683738898</v>
      </c>
      <c r="S61" s="31"/>
      <c r="T61" s="70">
        <v>0.43065828672374101</v>
      </c>
      <c r="U61" s="70">
        <v>1.7848882097520629</v>
      </c>
      <c r="V61" s="70">
        <v>1.5118350205903903</v>
      </c>
      <c r="W61" s="70">
        <v>0.74215072557281037</v>
      </c>
      <c r="X61" s="95"/>
      <c r="Y61" s="91" t="s">
        <v>134</v>
      </c>
    </row>
    <row r="62" spans="2:25" ht="15.75">
      <c r="B62" s="100" t="s">
        <v>196</v>
      </c>
      <c r="C62" s="89">
        <v>1.4211680145332399</v>
      </c>
      <c r="D62" s="89">
        <v>2.8134460321539301</v>
      </c>
      <c r="E62" s="89">
        <v>4.0659408259353595</v>
      </c>
      <c r="F62" s="89">
        <v>4.89668918445423</v>
      </c>
      <c r="G62" s="95"/>
      <c r="H62" s="89">
        <v>1.12603641093287</v>
      </c>
      <c r="I62" s="89">
        <v>2.2809701288095297</v>
      </c>
      <c r="J62" s="89">
        <v>3.6965905442995601</v>
      </c>
      <c r="K62" s="89">
        <v>5.2361353894478802</v>
      </c>
      <c r="L62" s="95"/>
      <c r="M62" s="91">
        <v>6.9321574681788553E-2</v>
      </c>
      <c r="N62" s="95"/>
      <c r="O62" s="89">
        <v>1.4211680145332399</v>
      </c>
      <c r="P62" s="89">
        <v>1.3922780176206901</v>
      </c>
      <c r="Q62" s="89">
        <v>1.2524947937814295</v>
      </c>
      <c r="R62" s="89">
        <v>0.83074835851887041</v>
      </c>
      <c r="S62" s="95"/>
      <c r="T62" s="89">
        <v>1.12603641093287</v>
      </c>
      <c r="U62" s="89">
        <v>1.1549337178766697</v>
      </c>
      <c r="V62" s="89">
        <v>1.4156204154900305</v>
      </c>
      <c r="W62" s="89">
        <v>1.53954484514832</v>
      </c>
      <c r="X62" s="95"/>
      <c r="Y62" s="91">
        <v>0.85320239198925762</v>
      </c>
    </row>
    <row r="63" spans="2:25" ht="15.75">
      <c r="B63" s="80"/>
      <c r="C63" s="38"/>
      <c r="D63" s="38"/>
      <c r="E63" s="38"/>
      <c r="F63" s="38"/>
      <c r="G63" s="31"/>
      <c r="H63" s="38"/>
      <c r="I63" s="38"/>
      <c r="J63" s="38"/>
      <c r="K63" s="38"/>
      <c r="L63" s="95"/>
      <c r="M63" s="98"/>
      <c r="N63" s="31"/>
      <c r="O63" s="38"/>
      <c r="P63" s="38"/>
      <c r="Q63" s="38"/>
      <c r="R63" s="38"/>
      <c r="S63" s="31"/>
      <c r="T63" s="38"/>
      <c r="U63" s="38"/>
      <c r="V63" s="38"/>
      <c r="W63" s="38"/>
      <c r="X63" s="95"/>
      <c r="Y63" s="98"/>
    </row>
    <row r="64" spans="2:25" ht="15.75">
      <c r="B64" s="68" t="s">
        <v>10</v>
      </c>
      <c r="C64" s="82">
        <v>17.929915526739101</v>
      </c>
      <c r="D64" s="82">
        <v>28.417427329584502</v>
      </c>
      <c r="E64" s="82">
        <v>44.086689101297594</v>
      </c>
      <c r="F64" s="82">
        <v>54.757012567923795</v>
      </c>
      <c r="G64" s="76"/>
      <c r="H64" s="82">
        <v>10.8584048986532</v>
      </c>
      <c r="I64" s="82">
        <v>47.009520386119299</v>
      </c>
      <c r="J64" s="82">
        <v>66.407709615579606</v>
      </c>
      <c r="K64" s="82">
        <v>111.27428303712601</v>
      </c>
      <c r="L64" s="96"/>
      <c r="M64" s="97">
        <v>1.0321467117859087</v>
      </c>
      <c r="N64" s="31"/>
      <c r="O64" s="82">
        <v>17.929915526739101</v>
      </c>
      <c r="P64" s="82">
        <v>10.4875118028454</v>
      </c>
      <c r="Q64" s="82">
        <v>15.669261771713092</v>
      </c>
      <c r="R64" s="82">
        <v>10.670323466626201</v>
      </c>
      <c r="S64" s="76"/>
      <c r="T64" s="82">
        <v>10.8584048986532</v>
      </c>
      <c r="U64" s="82">
        <v>36.1511154874661</v>
      </c>
      <c r="V64" s="82">
        <v>19.398189229460307</v>
      </c>
      <c r="W64" s="82">
        <v>44.866573421546406</v>
      </c>
      <c r="X64" s="96"/>
      <c r="Y64" s="97" t="s">
        <v>134</v>
      </c>
    </row>
    <row r="65" spans="2:25" ht="15.75">
      <c r="B65" s="64" t="s">
        <v>150</v>
      </c>
      <c r="C65" s="70">
        <v>2.3417168040332701</v>
      </c>
      <c r="D65" s="70">
        <v>5.3277949172101398</v>
      </c>
      <c r="E65" s="70">
        <v>7.3916113887210306</v>
      </c>
      <c r="F65" s="70">
        <v>8.7405729908472001</v>
      </c>
      <c r="G65" s="31"/>
      <c r="H65" s="70">
        <v>-3.8027711187672599</v>
      </c>
      <c r="I65" s="70">
        <v>15.958898030660201</v>
      </c>
      <c r="J65" s="70">
        <v>20.569812340543798</v>
      </c>
      <c r="K65" s="70">
        <v>46.8473156597478</v>
      </c>
      <c r="L65" s="95"/>
      <c r="M65" s="91" t="s">
        <v>134</v>
      </c>
      <c r="N65" s="31"/>
      <c r="O65" s="70">
        <v>2.3417168040332701</v>
      </c>
      <c r="P65" s="70">
        <v>2.9860781131768697</v>
      </c>
      <c r="Q65" s="70">
        <v>2.0638164715108909</v>
      </c>
      <c r="R65" s="70">
        <v>1.3489616021261694</v>
      </c>
      <c r="S65" s="31"/>
      <c r="T65" s="70">
        <v>-3.8027711187672599</v>
      </c>
      <c r="U65" s="70">
        <v>19.761669149427462</v>
      </c>
      <c r="V65" s="70">
        <v>4.6109143098835972</v>
      </c>
      <c r="W65" s="70">
        <v>26.277503319204101</v>
      </c>
      <c r="X65" s="95"/>
      <c r="Y65" s="91" t="s">
        <v>134</v>
      </c>
    </row>
    <row r="66" spans="2:25" ht="15.75">
      <c r="B66" s="64" t="s">
        <v>161</v>
      </c>
      <c r="C66" s="70">
        <v>7.4213336364173399</v>
      </c>
      <c r="D66" s="70">
        <v>7.4745220595048103</v>
      </c>
      <c r="E66" s="70">
        <v>14.483927640664401</v>
      </c>
      <c r="F66" s="70">
        <v>20.882512453583498</v>
      </c>
      <c r="G66" s="31"/>
      <c r="H66" s="70">
        <v>7.5834895369280506</v>
      </c>
      <c r="I66" s="70">
        <v>24.4862207012205</v>
      </c>
      <c r="J66" s="70">
        <v>39.288118376157001</v>
      </c>
      <c r="K66" s="70">
        <v>51.149875293023499</v>
      </c>
      <c r="L66" s="95"/>
      <c r="M66" s="91">
        <v>1.4494119377022585</v>
      </c>
      <c r="N66" s="31"/>
      <c r="O66" s="70">
        <v>7.4213336364173399</v>
      </c>
      <c r="P66" s="70">
        <v>5.3188423087470404E-2</v>
      </c>
      <c r="Q66" s="70">
        <v>7.0094055811595908</v>
      </c>
      <c r="R66" s="70">
        <v>6.398584812919097</v>
      </c>
      <c r="S66" s="31"/>
      <c r="T66" s="70">
        <v>7.5834895369280506</v>
      </c>
      <c r="U66" s="70">
        <v>16.902731164292447</v>
      </c>
      <c r="V66" s="70">
        <v>14.801897674936502</v>
      </c>
      <c r="W66" s="70">
        <v>11.861756916866497</v>
      </c>
      <c r="X66" s="95"/>
      <c r="Y66" s="91">
        <v>0.85380943813028054</v>
      </c>
    </row>
    <row r="67" spans="2:25" ht="15.75">
      <c r="B67" s="64" t="s">
        <v>151</v>
      </c>
      <c r="C67" s="70">
        <v>2.2049661635253002</v>
      </c>
      <c r="D67" s="70">
        <v>4.3259083488014003</v>
      </c>
      <c r="E67" s="70">
        <v>6.7145460169299005</v>
      </c>
      <c r="F67" s="70">
        <v>9.0237769330666104</v>
      </c>
      <c r="G67" s="31"/>
      <c r="H67" s="70">
        <v>1.64423820583889</v>
      </c>
      <c r="I67" s="70">
        <v>3.9750793930797701</v>
      </c>
      <c r="J67" s="70">
        <v>0.95015245646346702</v>
      </c>
      <c r="K67" s="70">
        <v>1.96998229553129</v>
      </c>
      <c r="L67" s="95"/>
      <c r="M67" s="91">
        <v>-0.7816898278688037</v>
      </c>
      <c r="N67" s="31"/>
      <c r="O67" s="70">
        <v>2.2049661635253002</v>
      </c>
      <c r="P67" s="70">
        <v>2.1209421852761001</v>
      </c>
      <c r="Q67" s="70">
        <v>2.3886376681285002</v>
      </c>
      <c r="R67" s="70">
        <v>2.3092309161367099</v>
      </c>
      <c r="S67" s="31"/>
      <c r="T67" s="70">
        <v>1.64423820583889</v>
      </c>
      <c r="U67" s="70">
        <v>2.3308411872408801</v>
      </c>
      <c r="V67" s="70">
        <v>-3.024926936616303</v>
      </c>
      <c r="W67" s="70">
        <v>1.0198298390678229</v>
      </c>
      <c r="X67" s="95"/>
      <c r="Y67" s="91">
        <v>-0.55836818572740454</v>
      </c>
    </row>
    <row r="68" spans="2:25" ht="15.75">
      <c r="B68" s="64" t="s">
        <v>152</v>
      </c>
      <c r="C68" s="70">
        <v>1.7176092497800601</v>
      </c>
      <c r="D68" s="70">
        <v>4.1126876686545204</v>
      </c>
      <c r="E68" s="70">
        <v>5.4903268972840298</v>
      </c>
      <c r="F68" s="70">
        <v>6.9716725897851104</v>
      </c>
      <c r="G68" s="31"/>
      <c r="H68" s="70">
        <v>2.37326731428614</v>
      </c>
      <c r="I68" s="70">
        <v>4.70902176421143</v>
      </c>
      <c r="J68" s="70">
        <v>5.8402035516465203</v>
      </c>
      <c r="K68" s="70">
        <v>7.0531620596566</v>
      </c>
      <c r="L68" s="95"/>
      <c r="M68" s="91">
        <v>1.168865416756489E-2</v>
      </c>
      <c r="N68" s="31"/>
      <c r="O68" s="70">
        <v>1.7176092497800601</v>
      </c>
      <c r="P68" s="70">
        <v>2.3950784188744603</v>
      </c>
      <c r="Q68" s="70">
        <v>1.3776392286295094</v>
      </c>
      <c r="R68" s="70">
        <v>1.4813456925010806</v>
      </c>
      <c r="S68" s="31"/>
      <c r="T68" s="70">
        <v>2.37326731428614</v>
      </c>
      <c r="U68" s="70">
        <v>2.33575444992529</v>
      </c>
      <c r="V68" s="70">
        <v>1.1311817874350902</v>
      </c>
      <c r="W68" s="70">
        <v>1.2129585080100798</v>
      </c>
      <c r="X68" s="95"/>
      <c r="Y68" s="91">
        <v>-0.18117795586110638</v>
      </c>
    </row>
    <row r="69" spans="2:25" ht="15.75">
      <c r="B69" s="100" t="s">
        <v>197</v>
      </c>
      <c r="C69" s="89">
        <v>1.4349988746765501</v>
      </c>
      <c r="D69" s="89">
        <v>1.95444170463356</v>
      </c>
      <c r="E69" s="89">
        <v>3.3021230178088898</v>
      </c>
      <c r="F69" s="89">
        <v>4.7290227750387901</v>
      </c>
      <c r="G69" s="95"/>
      <c r="H69" s="89">
        <v>1.3749638498400101</v>
      </c>
      <c r="I69" s="89">
        <v>3.09941471143966</v>
      </c>
      <c r="J69" s="89">
        <v>4.9293578612581799</v>
      </c>
      <c r="K69" s="89">
        <v>8.3354275826909898</v>
      </c>
      <c r="L69" s="95"/>
      <c r="M69" s="91">
        <v>0.76261100426242245</v>
      </c>
      <c r="N69" s="95"/>
      <c r="O69" s="89">
        <v>1.4349988746765501</v>
      </c>
      <c r="P69" s="89">
        <v>0.51944282995700997</v>
      </c>
      <c r="Q69" s="89">
        <v>1.3476813131753298</v>
      </c>
      <c r="R69" s="89">
        <v>1.4268997572299003</v>
      </c>
      <c r="S69" s="95"/>
      <c r="T69" s="89">
        <v>1.3749638498400101</v>
      </c>
      <c r="U69" s="89">
        <v>1.7244508615996499</v>
      </c>
      <c r="V69" s="89">
        <v>1.8299431498185199</v>
      </c>
      <c r="W69" s="89">
        <v>3.4060697214328206</v>
      </c>
      <c r="X69" s="95"/>
      <c r="Y69" s="91">
        <v>1.3870420498530081</v>
      </c>
    </row>
    <row r="70" spans="2:25" ht="15.75">
      <c r="B70" s="100" t="s">
        <v>198</v>
      </c>
      <c r="C70" s="89">
        <v>2.27991983898161</v>
      </c>
      <c r="D70" s="89">
        <v>4.45814647322391</v>
      </c>
      <c r="E70" s="89">
        <v>5.92236827816249</v>
      </c>
      <c r="F70" s="89">
        <v>3.4239981445574901</v>
      </c>
      <c r="G70" s="95"/>
      <c r="H70" s="89">
        <v>1.2655660164451599</v>
      </c>
      <c r="I70" s="89">
        <v>-5.9695484918291406</v>
      </c>
      <c r="J70" s="89">
        <v>-6.2543992400832202</v>
      </c>
      <c r="K70" s="89">
        <v>-5.6088967922195794</v>
      </c>
      <c r="L70" s="95"/>
      <c r="M70" s="91" t="s">
        <v>134</v>
      </c>
      <c r="N70" s="95"/>
      <c r="O70" s="89">
        <v>2.27991983898161</v>
      </c>
      <c r="P70" s="89">
        <v>2.1782266342423</v>
      </c>
      <c r="Q70" s="89">
        <v>1.46422180493858</v>
      </c>
      <c r="R70" s="89">
        <v>-2.4983701336049999</v>
      </c>
      <c r="S70" s="95"/>
      <c r="T70" s="89">
        <v>1.2655660164451599</v>
      </c>
      <c r="U70" s="89">
        <v>-7.2351145082743002</v>
      </c>
      <c r="V70" s="89">
        <v>-0.28485074825407963</v>
      </c>
      <c r="W70" s="89">
        <v>0.64550244786363109</v>
      </c>
      <c r="X70" s="95"/>
      <c r="Y70" s="91" t="s">
        <v>134</v>
      </c>
    </row>
    <row r="71" spans="2:25" ht="15.75">
      <c r="B71" s="78" t="s">
        <v>235</v>
      </c>
      <c r="C71" s="38">
        <v>0.35355908661449098</v>
      </c>
      <c r="D71" s="38">
        <v>0.63061274562500791</v>
      </c>
      <c r="E71" s="38">
        <v>0.61550480260094798</v>
      </c>
      <c r="F71" s="38">
        <v>0.61434381766775303</v>
      </c>
      <c r="G71" s="31"/>
      <c r="H71" s="38">
        <v>0.17770026102108802</v>
      </c>
      <c r="I71" s="38">
        <v>0.24976562973396699</v>
      </c>
      <c r="J71" s="38">
        <v>0.30079823277231099</v>
      </c>
      <c r="K71" s="38">
        <v>0.39979676305283401</v>
      </c>
      <c r="L71" s="95"/>
      <c r="M71" s="98">
        <v>-0.34922961450057188</v>
      </c>
      <c r="N71" s="31"/>
      <c r="O71" s="38">
        <v>0.35355908661449098</v>
      </c>
      <c r="P71" s="38">
        <v>0.27705365901051693</v>
      </c>
      <c r="Q71" s="38">
        <v>-1.5107943024059933E-2</v>
      </c>
      <c r="R71" s="38">
        <v>-1.1609849331949418E-3</v>
      </c>
      <c r="S71" s="31"/>
      <c r="T71" s="38">
        <v>0.17770026102108802</v>
      </c>
      <c r="U71" s="38">
        <v>7.2065368712879996E-2</v>
      </c>
      <c r="V71" s="38">
        <v>5.1032603038344004E-2</v>
      </c>
      <c r="W71" s="38">
        <v>9.8998530280521968E-2</v>
      </c>
      <c r="X71" s="95"/>
      <c r="Y71" s="98" t="s">
        <v>134</v>
      </c>
    </row>
    <row r="72" spans="2:25" ht="15.75">
      <c r="B72" s="78"/>
      <c r="C72" s="38"/>
      <c r="D72" s="38"/>
      <c r="E72" s="38"/>
      <c r="F72" s="38"/>
      <c r="G72" s="31"/>
      <c r="H72" s="38"/>
      <c r="I72" s="38"/>
      <c r="J72" s="38"/>
      <c r="K72" s="38"/>
      <c r="L72" s="95"/>
      <c r="M72" s="98"/>
      <c r="N72" s="31"/>
      <c r="O72" s="38"/>
      <c r="P72" s="38"/>
      <c r="Q72" s="38"/>
      <c r="R72" s="38"/>
      <c r="S72" s="31"/>
      <c r="T72" s="38"/>
      <c r="U72" s="38"/>
      <c r="V72" s="38"/>
      <c r="W72" s="38"/>
      <c r="X72" s="95"/>
      <c r="Y72" s="98"/>
    </row>
    <row r="73" spans="2:25" ht="15.75">
      <c r="B73" s="68" t="s">
        <v>7</v>
      </c>
      <c r="C73" s="82">
        <v>27.561730054311401</v>
      </c>
      <c r="D73" s="82">
        <v>50.789771526704897</v>
      </c>
      <c r="E73" s="82">
        <v>76.538690424073792</v>
      </c>
      <c r="F73" s="82">
        <v>88.754017073472696</v>
      </c>
      <c r="G73" s="76"/>
      <c r="H73" s="82">
        <v>15.659000552517099</v>
      </c>
      <c r="I73" s="82">
        <v>32.769295573936496</v>
      </c>
      <c r="J73" s="82">
        <v>11.1533422939</v>
      </c>
      <c r="K73" s="82">
        <v>-16.8442798042608</v>
      </c>
      <c r="L73" s="96"/>
      <c r="M73" s="97">
        <v>-1.1897861117690787</v>
      </c>
      <c r="N73" s="31"/>
      <c r="O73" s="82">
        <v>27.561730054311401</v>
      </c>
      <c r="P73" s="82">
        <v>23.228041472393496</v>
      </c>
      <c r="Q73" s="82">
        <v>25.748918897368895</v>
      </c>
      <c r="R73" s="82">
        <v>12.215326649398904</v>
      </c>
      <c r="S73" s="76"/>
      <c r="T73" s="82">
        <v>15.659000552517099</v>
      </c>
      <c r="U73" s="82">
        <v>17.110295021419297</v>
      </c>
      <c r="V73" s="82">
        <v>-21.615953280036496</v>
      </c>
      <c r="W73" s="82">
        <v>-27.9976220981608</v>
      </c>
      <c r="X73" s="96"/>
      <c r="Y73" s="97" t="s">
        <v>134</v>
      </c>
    </row>
    <row r="74" spans="2:25" ht="15.75">
      <c r="B74" s="64" t="s">
        <v>162</v>
      </c>
      <c r="C74" s="70">
        <v>24.368136082800302</v>
      </c>
      <c r="D74" s="70">
        <v>43.203737208640099</v>
      </c>
      <c r="E74" s="70">
        <v>64.998407606159901</v>
      </c>
      <c r="F74" s="70">
        <v>72.63388033873801</v>
      </c>
      <c r="G74" s="31"/>
      <c r="H74" s="70">
        <v>12.4702145607601</v>
      </c>
      <c r="I74" s="70">
        <v>22.3282545902686</v>
      </c>
      <c r="J74" s="70">
        <v>10.625812895388901</v>
      </c>
      <c r="K74" s="70">
        <v>-31.258878988868698</v>
      </c>
      <c r="L74" s="95"/>
      <c r="M74" s="91">
        <v>-1.4303622337549455</v>
      </c>
      <c r="N74" s="31"/>
      <c r="O74" s="70">
        <v>24.368136082800302</v>
      </c>
      <c r="P74" s="70">
        <v>18.835601125839798</v>
      </c>
      <c r="Q74" s="70">
        <v>21.794670397519802</v>
      </c>
      <c r="R74" s="70">
        <v>7.6354727325781084</v>
      </c>
      <c r="S74" s="31"/>
      <c r="T74" s="70">
        <v>12.4702145607601</v>
      </c>
      <c r="U74" s="70">
        <v>9.8580400295084996</v>
      </c>
      <c r="V74" s="70">
        <v>-11.702441694879699</v>
      </c>
      <c r="W74" s="70">
        <v>-41.884691884257599</v>
      </c>
      <c r="X74" s="95"/>
      <c r="Y74" s="91" t="s">
        <v>134</v>
      </c>
    </row>
    <row r="75" spans="2:25" ht="15.75">
      <c r="B75" s="64" t="s">
        <v>153</v>
      </c>
      <c r="C75" s="70">
        <v>3.1935939715116501</v>
      </c>
      <c r="D75" s="70">
        <v>7.58603431806391</v>
      </c>
      <c r="E75" s="70">
        <v>11.5402828179151</v>
      </c>
      <c r="F75" s="70">
        <v>16.120136734734</v>
      </c>
      <c r="G75" s="31"/>
      <c r="H75" s="70">
        <v>3.1887859917575203</v>
      </c>
      <c r="I75" s="70">
        <v>10.4410409836683</v>
      </c>
      <c r="J75" s="70">
        <v>0.52752939851643499</v>
      </c>
      <c r="K75" s="70">
        <v>14.4145991846028</v>
      </c>
      <c r="L75" s="95"/>
      <c r="M75" s="91">
        <v>-0.10580168010959144</v>
      </c>
      <c r="N75" s="31"/>
      <c r="O75" s="70">
        <v>3.1935939715116501</v>
      </c>
      <c r="P75" s="70">
        <v>4.3924403465522595</v>
      </c>
      <c r="Q75" s="70">
        <v>3.9542484998511904</v>
      </c>
      <c r="R75" s="70">
        <v>4.5798539168188999</v>
      </c>
      <c r="S75" s="31"/>
      <c r="T75" s="70">
        <v>3.1887859917575203</v>
      </c>
      <c r="U75" s="70">
        <v>7.2522549919107799</v>
      </c>
      <c r="V75" s="70">
        <v>-9.9135115851518645</v>
      </c>
      <c r="W75" s="70">
        <v>13.887069786086364</v>
      </c>
      <c r="X75" s="95"/>
      <c r="Y75" s="91" t="s">
        <v>134</v>
      </c>
    </row>
    <row r="76" spans="2:25" ht="15.75">
      <c r="B76" s="78"/>
      <c r="C76" s="38"/>
      <c r="D76" s="38"/>
      <c r="E76" s="38"/>
      <c r="F76" s="38"/>
      <c r="G76" s="31"/>
      <c r="H76" s="38"/>
      <c r="I76" s="38"/>
      <c r="J76" s="38"/>
      <c r="K76" s="38"/>
      <c r="L76" s="95"/>
      <c r="M76" s="98"/>
      <c r="N76" s="31"/>
      <c r="O76" s="38"/>
      <c r="P76" s="38"/>
      <c r="Q76" s="38"/>
      <c r="R76" s="38"/>
      <c r="S76" s="31"/>
      <c r="T76" s="38"/>
      <c r="U76" s="38"/>
      <c r="V76" s="38"/>
      <c r="W76" s="38"/>
      <c r="X76" s="95"/>
      <c r="Y76" s="98"/>
    </row>
    <row r="77" spans="2:25" ht="15.75">
      <c r="B77" s="68" t="s">
        <v>146</v>
      </c>
      <c r="C77" s="82">
        <v>3.4239843825995901</v>
      </c>
      <c r="D77" s="82">
        <v>13.994122220128601</v>
      </c>
      <c r="E77" s="82">
        <v>14.888394223653901</v>
      </c>
      <c r="F77" s="82">
        <v>0.93052747767525601</v>
      </c>
      <c r="G77" s="76"/>
      <c r="H77" s="82">
        <v>-6.42081692154383</v>
      </c>
      <c r="I77" s="82">
        <v>-8.2385454869292207</v>
      </c>
      <c r="J77" s="82">
        <v>-17.2187202573683</v>
      </c>
      <c r="K77" s="82">
        <v>-29.569628739046998</v>
      </c>
      <c r="L77" s="96"/>
      <c r="M77" s="97" t="s">
        <v>134</v>
      </c>
      <c r="N77" s="31"/>
      <c r="O77" s="82">
        <v>3.4239843825995901</v>
      </c>
      <c r="P77" s="82">
        <v>10.57013783752901</v>
      </c>
      <c r="Q77" s="82">
        <v>0.89427200352530001</v>
      </c>
      <c r="R77" s="82">
        <v>-13.957866745978645</v>
      </c>
      <c r="S77" s="76"/>
      <c r="T77" s="82">
        <v>-6.42081692154383</v>
      </c>
      <c r="U77" s="82">
        <v>-1.8177285653853907</v>
      </c>
      <c r="V77" s="82">
        <v>-8.9801747704390795</v>
      </c>
      <c r="W77" s="82">
        <v>-12.350908481678697</v>
      </c>
      <c r="X77" s="96"/>
      <c r="Y77" s="97">
        <v>0.13010850713400599</v>
      </c>
    </row>
    <row r="78" spans="2:25" ht="15.75">
      <c r="B78" s="64" t="s">
        <v>163</v>
      </c>
      <c r="C78" s="70">
        <v>1.50079257607866</v>
      </c>
      <c r="D78" s="70">
        <v>5.6927048708575203</v>
      </c>
      <c r="E78" s="70">
        <v>8.2050774937457103</v>
      </c>
      <c r="F78" s="70">
        <v>7.7480978746103402</v>
      </c>
      <c r="G78" s="31"/>
      <c r="H78" s="70">
        <v>-7.7699774086953299</v>
      </c>
      <c r="I78" s="70">
        <v>-12.258804083094001</v>
      </c>
      <c r="J78" s="70">
        <v>-23.392176294439999</v>
      </c>
      <c r="K78" s="70">
        <v>-40.2883835540147</v>
      </c>
      <c r="L78" s="95"/>
      <c r="M78" s="91" t="s">
        <v>134</v>
      </c>
      <c r="N78" s="31"/>
      <c r="O78" s="70">
        <v>1.50079257607866</v>
      </c>
      <c r="P78" s="70">
        <v>4.1919122947788603</v>
      </c>
      <c r="Q78" s="70">
        <v>2.51237262288819</v>
      </c>
      <c r="R78" s="70">
        <v>-0.45697961913537011</v>
      </c>
      <c r="S78" s="31"/>
      <c r="T78" s="70">
        <v>-7.7699774086953299</v>
      </c>
      <c r="U78" s="70">
        <v>-4.4888266743986707</v>
      </c>
      <c r="V78" s="70">
        <v>-11.133372211345998</v>
      </c>
      <c r="W78" s="70">
        <v>-16.896207259574702</v>
      </c>
      <c r="X78" s="95"/>
      <c r="Y78" s="91" t="s">
        <v>134</v>
      </c>
    </row>
    <row r="79" spans="2:25" ht="15.75">
      <c r="B79" s="64" t="s">
        <v>164</v>
      </c>
      <c r="C79" s="70">
        <v>-2.7496625625823401</v>
      </c>
      <c r="D79" s="70">
        <v>-0.73644071896515795</v>
      </c>
      <c r="E79" s="70">
        <v>-8.90774900537461</v>
      </c>
      <c r="F79" s="70">
        <v>-26.556301602636399</v>
      </c>
      <c r="G79" s="31"/>
      <c r="H79" s="70">
        <v>-1.43781222052044</v>
      </c>
      <c r="I79" s="70">
        <v>-3.3656719335443399</v>
      </c>
      <c r="J79" s="70">
        <v>-3.04057586085244</v>
      </c>
      <c r="K79" s="70">
        <v>-2.3647522663713998</v>
      </c>
      <c r="L79" s="95"/>
      <c r="M79" s="91" t="s">
        <v>134</v>
      </c>
      <c r="N79" s="31"/>
      <c r="O79" s="70">
        <v>-2.7496625625823401</v>
      </c>
      <c r="P79" s="70">
        <v>2.013221843617182</v>
      </c>
      <c r="Q79" s="70">
        <v>-8.1713082864094524</v>
      </c>
      <c r="R79" s="70">
        <v>-17.648552597261791</v>
      </c>
      <c r="S79" s="31"/>
      <c r="T79" s="70">
        <v>-1.43781222052044</v>
      </c>
      <c r="U79" s="70">
        <v>-1.9278597130238999</v>
      </c>
      <c r="V79" s="70">
        <v>0.32509607269189988</v>
      </c>
      <c r="W79" s="70">
        <v>0.67582359448107043</v>
      </c>
      <c r="X79" s="95"/>
      <c r="Y79" s="91" t="s">
        <v>134</v>
      </c>
    </row>
    <row r="80" spans="2:25" ht="15.75">
      <c r="B80" s="64" t="s">
        <v>165</v>
      </c>
      <c r="C80" s="70">
        <v>1.6660943400000001</v>
      </c>
      <c r="D80" s="70">
        <v>3.4782820399999901</v>
      </c>
      <c r="E80" s="70">
        <v>7.11964473999977</v>
      </c>
      <c r="F80" s="70">
        <v>8.5777978999982096</v>
      </c>
      <c r="G80" s="31"/>
      <c r="H80" s="70">
        <v>2.05858801000001</v>
      </c>
      <c r="I80" s="70">
        <v>4.5360005792895999</v>
      </c>
      <c r="J80" s="70">
        <v>5.6448836246441294</v>
      </c>
      <c r="K80" s="70">
        <v>7.89943282999847</v>
      </c>
      <c r="L80" s="95"/>
      <c r="M80" s="91">
        <v>-7.9083825232100793E-2</v>
      </c>
      <c r="N80" s="31"/>
      <c r="O80" s="70">
        <v>1.6660943400000001</v>
      </c>
      <c r="P80" s="70">
        <v>1.81218769999999</v>
      </c>
      <c r="Q80" s="70">
        <v>3.6413626999997799</v>
      </c>
      <c r="R80" s="70">
        <v>1.4581531599984396</v>
      </c>
      <c r="S80" s="31"/>
      <c r="T80" s="70">
        <v>2.05858801000001</v>
      </c>
      <c r="U80" s="70">
        <v>2.4774125692895899</v>
      </c>
      <c r="V80" s="70">
        <v>1.1088830453545295</v>
      </c>
      <c r="W80" s="70">
        <v>2.2545492053543699</v>
      </c>
      <c r="X80" s="95"/>
      <c r="Y80" s="91">
        <v>0.54616762299289767</v>
      </c>
    </row>
    <row r="81" spans="2:25" ht="15.75">
      <c r="B81" s="64" t="s">
        <v>154</v>
      </c>
      <c r="C81" s="70">
        <v>1.66001078988035</v>
      </c>
      <c r="D81" s="70">
        <v>2.6962596774650902</v>
      </c>
      <c r="E81" s="70">
        <v>3.8714924232596699</v>
      </c>
      <c r="F81" s="70">
        <v>4.6211801560669903</v>
      </c>
      <c r="G81" s="31"/>
      <c r="H81" s="70">
        <v>1.2851636594806801</v>
      </c>
      <c r="I81" s="70">
        <v>2.8502549684626501</v>
      </c>
      <c r="J81" s="70">
        <v>3.5692885856987502</v>
      </c>
      <c r="K81" s="70">
        <v>5.1842145637575205</v>
      </c>
      <c r="L81" s="95"/>
      <c r="M81" s="91">
        <v>0.12183779655319033</v>
      </c>
      <c r="N81" s="31"/>
      <c r="O81" s="70">
        <v>1.66001078988035</v>
      </c>
      <c r="P81" s="70">
        <v>1.0362488875847402</v>
      </c>
      <c r="Q81" s="70">
        <v>1.1752327457945797</v>
      </c>
      <c r="R81" s="70">
        <v>0.74968773280732037</v>
      </c>
      <c r="S81" s="31"/>
      <c r="T81" s="70">
        <v>1.2851636594806801</v>
      </c>
      <c r="U81" s="70">
        <v>1.56509130898197</v>
      </c>
      <c r="V81" s="70">
        <v>0.71903361723610004</v>
      </c>
      <c r="W81" s="70">
        <v>1.6149259780587104</v>
      </c>
      <c r="X81" s="95"/>
      <c r="Y81" s="91">
        <v>1.1541315235496425</v>
      </c>
    </row>
    <row r="82" spans="2:25" ht="15.75">
      <c r="B82" s="64" t="s">
        <v>166</v>
      </c>
      <c r="C82" s="70">
        <v>1.22747401367119E-2</v>
      </c>
      <c r="D82" s="70">
        <v>0.19136009071826601</v>
      </c>
      <c r="E82" s="70">
        <v>0.36651063612423795</v>
      </c>
      <c r="F82" s="70">
        <v>0.333054824371258</v>
      </c>
      <c r="G82" s="31"/>
      <c r="H82" s="70">
        <v>-0.55677801367287394</v>
      </c>
      <c r="I82" s="70">
        <v>-4.00787401474964E-4</v>
      </c>
      <c r="J82" s="70">
        <v>-3.0531990291087803E-4</v>
      </c>
      <c r="K82" s="70">
        <v>-3.0531990290905901E-4</v>
      </c>
      <c r="L82" s="95"/>
      <c r="M82" s="91">
        <v>-1.0009167256576614</v>
      </c>
      <c r="N82" s="31"/>
      <c r="O82" s="70">
        <v>1.22747401367119E-2</v>
      </c>
      <c r="P82" s="70">
        <v>0.17908535058155411</v>
      </c>
      <c r="Q82" s="70">
        <v>0.17515054540597194</v>
      </c>
      <c r="R82" s="70">
        <v>-3.3455811752979958E-2</v>
      </c>
      <c r="S82" s="31"/>
      <c r="T82" s="70">
        <v>-0.55677801367287394</v>
      </c>
      <c r="U82" s="70">
        <v>0.55637722627139896</v>
      </c>
      <c r="V82" s="70">
        <v>9.546749856408597E-5</v>
      </c>
      <c r="W82" s="70">
        <v>0</v>
      </c>
      <c r="X82" s="95"/>
      <c r="Y82" s="91" t="s">
        <v>134</v>
      </c>
    </row>
    <row r="83" spans="2:25" ht="15.75">
      <c r="B83" s="83" t="s">
        <v>155</v>
      </c>
      <c r="C83" s="77">
        <v>1.3342625720818702</v>
      </c>
      <c r="D83" s="77">
        <v>2.67174433304745</v>
      </c>
      <c r="E83" s="77">
        <v>4.2332060088939896</v>
      </c>
      <c r="F83" s="77">
        <v>6.2064863982609104</v>
      </c>
      <c r="G83" s="31"/>
      <c r="H83" s="77">
        <v>-9.4813590226294801E-7</v>
      </c>
      <c r="I83" s="77">
        <v>7.5769358485885602E-5</v>
      </c>
      <c r="J83" s="77">
        <v>1.6500748490745601E-4</v>
      </c>
      <c r="K83" s="77">
        <v>1.6500748490745601E-4</v>
      </c>
      <c r="L83" s="95"/>
      <c r="M83" s="99">
        <v>-0.999973413703935</v>
      </c>
      <c r="N83" s="31"/>
      <c r="O83" s="77">
        <v>1.3342625720818702</v>
      </c>
      <c r="P83" s="77">
        <v>1.3374817609655798</v>
      </c>
      <c r="Q83" s="77">
        <v>1.5614616758465396</v>
      </c>
      <c r="R83" s="77">
        <v>1.9732803893669209</v>
      </c>
      <c r="S83" s="31"/>
      <c r="T83" s="77">
        <v>-9.4813590226294801E-7</v>
      </c>
      <c r="U83" s="77">
        <v>7.6717494388148547E-5</v>
      </c>
      <c r="V83" s="77">
        <v>8.9238126420660915E-5</v>
      </c>
      <c r="W83" s="77">
        <v>0</v>
      </c>
      <c r="X83" s="95"/>
      <c r="Y83" s="99">
        <v>-1</v>
      </c>
    </row>
    <row r="84" spans="2:25" ht="15.75">
      <c r="B84" s="78"/>
      <c r="C84" s="38"/>
      <c r="D84" s="38"/>
      <c r="E84" s="38"/>
      <c r="F84" s="38"/>
      <c r="G84" s="31"/>
      <c r="H84" s="38"/>
      <c r="I84" s="38"/>
      <c r="J84" s="38"/>
      <c r="K84" s="38"/>
      <c r="N84" s="31"/>
      <c r="O84" s="38"/>
      <c r="P84" s="38"/>
      <c r="Q84" s="38"/>
      <c r="R84" s="38"/>
      <c r="S84" s="31"/>
      <c r="T84" s="38"/>
      <c r="U84" s="38"/>
      <c r="V84" s="38"/>
      <c r="W84" s="38"/>
      <c r="X84" s="31"/>
      <c r="Y84" s="79"/>
    </row>
    <row r="85" spans="2:25" ht="15" customHeight="1">
      <c r="B85" s="202" t="s">
        <v>217</v>
      </c>
    </row>
    <row r="86" spans="2:25" ht="15" customHeight="1"/>
    <row r="87" spans="2:25" ht="15" customHeight="1"/>
    <row r="88" spans="2:25" ht="15" customHeight="1"/>
    <row r="89" spans="2:25" ht="15" customHeight="1"/>
  </sheetData>
  <mergeCells count="12">
    <mergeCell ref="Y9:Y10"/>
    <mergeCell ref="M48:M49"/>
    <mergeCell ref="Y48:Y49"/>
    <mergeCell ref="C9:F9"/>
    <mergeCell ref="H9:K9"/>
    <mergeCell ref="O9:R9"/>
    <mergeCell ref="T9:W9"/>
    <mergeCell ref="C48:F48"/>
    <mergeCell ref="H48:K48"/>
    <mergeCell ref="O48:R48"/>
    <mergeCell ref="T48:W48"/>
    <mergeCell ref="M9:M10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O52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15" width="11.42578125" customWidth="1"/>
    <col min="16" max="16384" width="11.42578125" hidden="1"/>
  </cols>
  <sheetData>
    <row r="1" spans="1:14" ht="15.75">
      <c r="A1" s="105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2" t="str">
        <f>+Index!B19</f>
        <v>Regional Data by Segments</v>
      </c>
      <c r="C2" s="123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1:14"/>
    <row r="4" spans="1:14"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</row>
    <row r="5" spans="1:14" ht="15" customHeight="1">
      <c r="C5" s="124" t="s">
        <v>201</v>
      </c>
      <c r="D5" s="124"/>
      <c r="E5" s="124"/>
      <c r="F5" s="107"/>
      <c r="G5" s="124" t="s">
        <v>167</v>
      </c>
      <c r="H5" s="124"/>
      <c r="I5" s="124"/>
      <c r="J5" s="107"/>
      <c r="K5" s="124" t="s">
        <v>4</v>
      </c>
      <c r="L5" s="124"/>
    </row>
    <row r="6" spans="1:14" ht="30" customHeight="1">
      <c r="B6" s="127" t="s">
        <v>0</v>
      </c>
      <c r="C6" s="125" t="s">
        <v>231</v>
      </c>
      <c r="D6" s="125" t="s">
        <v>243</v>
      </c>
      <c r="E6" s="126" t="s">
        <v>199</v>
      </c>
      <c r="F6" s="107"/>
      <c r="G6" s="125" t="s">
        <v>231</v>
      </c>
      <c r="H6" s="125" t="s">
        <v>243</v>
      </c>
      <c r="I6" s="126" t="s">
        <v>199</v>
      </c>
      <c r="J6" s="107"/>
      <c r="K6" s="125" t="s">
        <v>231</v>
      </c>
      <c r="L6" s="125" t="s">
        <v>243</v>
      </c>
    </row>
    <row r="7" spans="1:14" ht="15" customHeight="1">
      <c r="B7" s="108" t="s">
        <v>202</v>
      </c>
      <c r="C7" s="109">
        <v>2097.6313144299997</v>
      </c>
      <c r="D7" s="109">
        <v>1915.5147636299998</v>
      </c>
      <c r="E7" s="110">
        <v>-8.6820095384344223E-2</v>
      </c>
      <c r="F7" s="111"/>
      <c r="G7" s="109">
        <v>187.86202612523797</v>
      </c>
      <c r="H7" s="109">
        <v>168.16860783438202</v>
      </c>
      <c r="I7" s="110">
        <v>-0.10482915944772876</v>
      </c>
      <c r="J7" s="111"/>
      <c r="K7" s="112" t="s">
        <v>134</v>
      </c>
      <c r="L7" s="112" t="s">
        <v>134</v>
      </c>
    </row>
    <row r="8" spans="1:14" ht="15" customHeight="1">
      <c r="B8" s="113" t="s">
        <v>203</v>
      </c>
      <c r="C8" s="109">
        <v>466.47351433</v>
      </c>
      <c r="D8" s="109">
        <v>353.88617249000004</v>
      </c>
      <c r="E8" s="110">
        <v>-0.24135848741961299</v>
      </c>
      <c r="F8" s="111"/>
      <c r="G8" s="109">
        <v>103.30749700629499</v>
      </c>
      <c r="H8" s="109">
        <v>88.135848230999997</v>
      </c>
      <c r="I8" s="110">
        <v>-0.14685912653919511</v>
      </c>
      <c r="J8" s="111"/>
      <c r="K8" s="114" t="s">
        <v>134</v>
      </c>
      <c r="L8" s="114" t="s">
        <v>134</v>
      </c>
    </row>
    <row r="9" spans="1:14" ht="15" customHeight="1">
      <c r="B9" s="113" t="s">
        <v>204</v>
      </c>
      <c r="C9" s="109">
        <v>1631.1578001</v>
      </c>
      <c r="D9" s="109">
        <v>1561.62859114</v>
      </c>
      <c r="E9" s="110">
        <v>-4.2625679107035158E-2</v>
      </c>
      <c r="F9" s="111"/>
      <c r="G9" s="109">
        <v>66.668315087035793</v>
      </c>
      <c r="H9" s="109">
        <v>71.388404558999895</v>
      </c>
      <c r="I9" s="110">
        <v>7.0799591467131009E-2</v>
      </c>
      <c r="J9" s="111"/>
      <c r="K9" s="112" t="s">
        <v>134</v>
      </c>
      <c r="L9" s="112" t="s">
        <v>134</v>
      </c>
    </row>
    <row r="10" spans="1:14" ht="15" customHeight="1">
      <c r="B10" s="108" t="s">
        <v>205</v>
      </c>
      <c r="C10" s="109">
        <v>2258.6160144600003</v>
      </c>
      <c r="D10" s="109">
        <v>2267.1396748000002</v>
      </c>
      <c r="E10" s="110">
        <v>3.7738421606107989E-3</v>
      </c>
      <c r="F10" s="111"/>
      <c r="G10" s="109">
        <v>65.631092027935793</v>
      </c>
      <c r="H10" s="109">
        <v>15.061371006423499</v>
      </c>
      <c r="I10" s="110">
        <v>-0.77051469751543</v>
      </c>
      <c r="J10" s="111"/>
      <c r="K10" s="112">
        <v>0.98682615695113629</v>
      </c>
      <c r="L10" s="112">
        <v>1.0090931689400853</v>
      </c>
    </row>
    <row r="11" spans="1:14" ht="15" customHeight="1">
      <c r="B11" s="108" t="s">
        <v>206</v>
      </c>
      <c r="C11" s="109">
        <v>2197.65073368</v>
      </c>
      <c r="D11" s="109">
        <v>2327.5711575999999</v>
      </c>
      <c r="E11" s="110">
        <v>5.9117867060907395E-2</v>
      </c>
      <c r="F11" s="111"/>
      <c r="G11" s="109">
        <v>63.678646473220603</v>
      </c>
      <c r="H11" s="109">
        <v>119.16963010388299</v>
      </c>
      <c r="I11" s="110">
        <v>0.87142215960885028</v>
      </c>
      <c r="J11" s="111"/>
      <c r="K11" s="112">
        <v>0.99658149237048377</v>
      </c>
      <c r="L11" s="112">
        <v>0.93796221278932834</v>
      </c>
    </row>
    <row r="12" spans="1:14" ht="15" customHeight="1">
      <c r="B12" s="108" t="s">
        <v>207</v>
      </c>
      <c r="C12" s="109">
        <v>778.20998707000001</v>
      </c>
      <c r="D12" s="109">
        <v>815.61996118999991</v>
      </c>
      <c r="E12" s="110">
        <v>4.807182475368936E-2</v>
      </c>
      <c r="F12" s="111"/>
      <c r="G12" s="109">
        <v>22.571034831918602</v>
      </c>
      <c r="H12" s="109">
        <v>28.638974965157299</v>
      </c>
      <c r="I12" s="110">
        <v>0.2688374803559197</v>
      </c>
      <c r="J12" s="111"/>
      <c r="K12" s="112">
        <v>0.98078923279398267</v>
      </c>
      <c r="L12" s="112">
        <v>0.98510417618049062</v>
      </c>
    </row>
    <row r="13" spans="1:14" ht="15" customHeight="1"/>
    <row r="14" spans="1:14" ht="30" customHeight="1">
      <c r="B14" s="125" t="s">
        <v>8</v>
      </c>
      <c r="C14" s="125" t="s">
        <v>231</v>
      </c>
      <c r="D14" s="125" t="s">
        <v>243</v>
      </c>
      <c r="E14" s="126" t="s">
        <v>199</v>
      </c>
      <c r="F14" s="107"/>
      <c r="G14" s="125" t="s">
        <v>231</v>
      </c>
      <c r="H14" s="125" t="s">
        <v>243</v>
      </c>
      <c r="I14" s="126" t="s">
        <v>199</v>
      </c>
      <c r="J14" s="107"/>
      <c r="K14" s="125" t="s">
        <v>231</v>
      </c>
      <c r="L14" s="125" t="s">
        <v>243</v>
      </c>
    </row>
    <row r="15" spans="1:14" ht="15" customHeight="1">
      <c r="B15" s="108" t="s">
        <v>202</v>
      </c>
      <c r="C15" s="109">
        <v>1154.6166210451202</v>
      </c>
      <c r="D15" s="109">
        <v>1505.0006013459501</v>
      </c>
      <c r="E15" s="110">
        <v>0.30346348208955642</v>
      </c>
      <c r="F15" s="111"/>
      <c r="G15" s="109">
        <v>4.6754374524381799</v>
      </c>
      <c r="H15" s="109">
        <v>60.332272428895301</v>
      </c>
      <c r="I15" s="110" t="s">
        <v>134</v>
      </c>
      <c r="J15" s="111"/>
      <c r="K15" s="112" t="s">
        <v>134</v>
      </c>
      <c r="L15" s="112" t="s">
        <v>134</v>
      </c>
    </row>
    <row r="16" spans="1:14" ht="15" customHeight="1">
      <c r="B16" s="113" t="s">
        <v>203</v>
      </c>
      <c r="C16" s="109">
        <v>1087.3795664737199</v>
      </c>
      <c r="D16" s="109">
        <v>1439.8193265770101</v>
      </c>
      <c r="E16" s="110">
        <v>0.32411843202665885</v>
      </c>
      <c r="F16" s="111"/>
      <c r="G16" s="109">
        <v>1.90923435723516</v>
      </c>
      <c r="H16" s="109">
        <v>53.492536885103902</v>
      </c>
      <c r="I16" s="110" t="s">
        <v>134</v>
      </c>
      <c r="J16" s="111"/>
      <c r="K16" s="114" t="s">
        <v>134</v>
      </c>
      <c r="L16" s="114" t="s">
        <v>134</v>
      </c>
    </row>
    <row r="17" spans="2:12" ht="15" customHeight="1">
      <c r="B17" s="113" t="s">
        <v>204</v>
      </c>
      <c r="C17" s="109">
        <v>67.23705457139701</v>
      </c>
      <c r="D17" s="109">
        <v>65.181274768941307</v>
      </c>
      <c r="E17" s="110">
        <v>-3.057510201123894E-2</v>
      </c>
      <c r="F17" s="111"/>
      <c r="G17" s="109">
        <v>0.64077355878797693</v>
      </c>
      <c r="H17" s="109">
        <v>-1.8164367406461399</v>
      </c>
      <c r="I17" s="110">
        <v>-3.8347560783905155</v>
      </c>
      <c r="J17" s="111"/>
      <c r="K17" s="112" t="s">
        <v>134</v>
      </c>
      <c r="L17" s="112" t="s">
        <v>134</v>
      </c>
    </row>
    <row r="18" spans="2:12" ht="15" customHeight="1">
      <c r="B18" s="108" t="s">
        <v>205</v>
      </c>
      <c r="C18" s="109">
        <v>461.37109223572202</v>
      </c>
      <c r="D18" s="109">
        <v>623.1582304400971</v>
      </c>
      <c r="E18" s="110">
        <v>0.35066596266442152</v>
      </c>
      <c r="F18" s="111"/>
      <c r="G18" s="109">
        <v>-6.5477471684900204</v>
      </c>
      <c r="H18" s="109">
        <v>-34.118856934195904</v>
      </c>
      <c r="I18" s="110">
        <v>-4.210778005966298</v>
      </c>
      <c r="J18" s="111"/>
      <c r="K18" s="112">
        <v>1.0883258823206319</v>
      </c>
      <c r="L18" s="112">
        <v>1.1475052566941069</v>
      </c>
    </row>
    <row r="19" spans="2:12" ht="15" customHeight="1">
      <c r="B19" s="108" t="s">
        <v>206</v>
      </c>
      <c r="C19" s="109">
        <v>1723.1965163575799</v>
      </c>
      <c r="D19" s="109">
        <v>2722.38937799411</v>
      </c>
      <c r="E19" s="110">
        <v>0.57984846890741271</v>
      </c>
      <c r="F19" s="111"/>
      <c r="G19" s="109">
        <v>56.065842926487697</v>
      </c>
      <c r="H19" s="109">
        <v>106.835503408694</v>
      </c>
      <c r="I19" s="110">
        <v>0.90553638065826214</v>
      </c>
      <c r="J19" s="111"/>
      <c r="K19" s="112">
        <v>0.77785067687322729</v>
      </c>
      <c r="L19" s="112">
        <v>0.74975502312138909</v>
      </c>
    </row>
    <row r="20" spans="2:12" ht="15" customHeight="1"/>
    <row r="21" spans="2:12" ht="30" customHeight="1">
      <c r="B21" s="125" t="s">
        <v>9</v>
      </c>
      <c r="C21" s="125" t="s">
        <v>231</v>
      </c>
      <c r="D21" s="125" t="s">
        <v>243</v>
      </c>
      <c r="E21" s="126" t="s">
        <v>199</v>
      </c>
      <c r="F21" s="107"/>
      <c r="G21" s="125" t="s">
        <v>231</v>
      </c>
      <c r="H21" s="125" t="s">
        <v>243</v>
      </c>
      <c r="I21" s="126" t="s">
        <v>199</v>
      </c>
      <c r="J21" s="107"/>
      <c r="K21" s="125" t="s">
        <v>231</v>
      </c>
      <c r="L21" s="125" t="s">
        <v>243</v>
      </c>
    </row>
    <row r="22" spans="2:12" ht="15" customHeight="1">
      <c r="B22" s="108" t="s">
        <v>202</v>
      </c>
      <c r="C22" s="109">
        <v>403.78642860000303</v>
      </c>
      <c r="D22" s="109">
        <v>481.96499899831298</v>
      </c>
      <c r="E22" s="110">
        <v>0.19361366519763551</v>
      </c>
      <c r="F22" s="111"/>
      <c r="G22" s="109">
        <v>-12.7676562749498</v>
      </c>
      <c r="H22" s="109">
        <v>11.234753745371799</v>
      </c>
      <c r="I22" s="110">
        <v>1.8799386123367399</v>
      </c>
      <c r="J22" s="111"/>
      <c r="K22" s="112" t="s">
        <v>134</v>
      </c>
      <c r="L22" s="112" t="s">
        <v>134</v>
      </c>
    </row>
    <row r="23" spans="2:12" ht="15" customHeight="1">
      <c r="B23" s="113" t="s">
        <v>203</v>
      </c>
      <c r="C23" s="109">
        <v>327.56580653733999</v>
      </c>
      <c r="D23" s="109">
        <v>405.26082599111498</v>
      </c>
      <c r="E23" s="110">
        <v>0.23718904080703659</v>
      </c>
      <c r="F23" s="111"/>
      <c r="G23" s="109">
        <v>-13.9600312895067</v>
      </c>
      <c r="H23" s="109">
        <v>8.66350580067175</v>
      </c>
      <c r="I23" s="110">
        <v>1.6205935804158138</v>
      </c>
      <c r="J23" s="111"/>
      <c r="K23" s="114" t="s">
        <v>134</v>
      </c>
      <c r="L23" s="114" t="s">
        <v>134</v>
      </c>
    </row>
    <row r="24" spans="2:12" ht="15" customHeight="1">
      <c r="B24" s="113" t="s">
        <v>204</v>
      </c>
      <c r="C24" s="109">
        <v>76.220622062662997</v>
      </c>
      <c r="D24" s="109">
        <v>76.704173007197895</v>
      </c>
      <c r="E24" s="110">
        <v>6.3440960129839599E-3</v>
      </c>
      <c r="F24" s="111"/>
      <c r="G24" s="109">
        <v>1.1923750145568399</v>
      </c>
      <c r="H24" s="109">
        <v>2.5712479447000303</v>
      </c>
      <c r="I24" s="110">
        <v>1.1564087751835899</v>
      </c>
      <c r="J24" s="111"/>
      <c r="K24" s="112" t="s">
        <v>134</v>
      </c>
      <c r="L24" s="112" t="s">
        <v>134</v>
      </c>
    </row>
    <row r="25" spans="2:12" ht="15" customHeight="1">
      <c r="B25" s="108" t="s">
        <v>205</v>
      </c>
      <c r="C25" s="109">
        <v>244.06507238456399</v>
      </c>
      <c r="D25" s="109">
        <v>282.66072673914999</v>
      </c>
      <c r="E25" s="110">
        <v>0.1581367377867666</v>
      </c>
      <c r="F25" s="111"/>
      <c r="G25" s="109">
        <v>17.229601482437303</v>
      </c>
      <c r="H25" s="109">
        <v>1.17939895027996</v>
      </c>
      <c r="I25" s="110">
        <v>-0.93154810043156477</v>
      </c>
      <c r="J25" s="111"/>
      <c r="K25" s="112">
        <v>0.95281595680553322</v>
      </c>
      <c r="L25" s="112">
        <v>1.0298754434166937</v>
      </c>
    </row>
    <row r="26" spans="2:12" ht="15" customHeight="1">
      <c r="B26" s="108" t="s">
        <v>206</v>
      </c>
      <c r="C26" s="109">
        <v>1039.5421309727401</v>
      </c>
      <c r="D26" s="109">
        <v>731.89635242312204</v>
      </c>
      <c r="E26" s="110">
        <v>-0.29594354031783388</v>
      </c>
      <c r="F26" s="111"/>
      <c r="G26" s="109">
        <v>27.960693535691302</v>
      </c>
      <c r="H26" s="109">
        <v>23.028968359708699</v>
      </c>
      <c r="I26" s="110">
        <v>-0.17638064555470873</v>
      </c>
      <c r="J26" s="111"/>
      <c r="K26" s="112">
        <v>0.80939447823783739</v>
      </c>
      <c r="L26" s="112">
        <v>0.90924146903087733</v>
      </c>
    </row>
    <row r="27" spans="2:12" ht="15" customHeight="1">
      <c r="B27" s="108" t="s">
        <v>207</v>
      </c>
      <c r="C27" s="109">
        <v>493.45782346792299</v>
      </c>
      <c r="D27" s="109">
        <v>610.87800424030092</v>
      </c>
      <c r="E27" s="110">
        <v>0.2379538335154408</v>
      </c>
      <c r="F27" s="111"/>
      <c r="G27" s="109">
        <v>-0.118477259693479</v>
      </c>
      <c r="H27" s="109">
        <v>7.8592414169984801</v>
      </c>
      <c r="I27" s="110" t="s">
        <v>134</v>
      </c>
      <c r="J27" s="111"/>
      <c r="K27" s="112">
        <v>1.0127626339549256</v>
      </c>
      <c r="L27" s="112">
        <v>0.98238960937485054</v>
      </c>
    </row>
    <row r="28" spans="2:12" ht="15" customHeight="1"/>
    <row r="29" spans="2:12" ht="30" customHeight="1">
      <c r="B29" s="125" t="s">
        <v>10</v>
      </c>
      <c r="C29" s="125" t="s">
        <v>231</v>
      </c>
      <c r="D29" s="125" t="s">
        <v>243</v>
      </c>
      <c r="E29" s="126" t="s">
        <v>199</v>
      </c>
      <c r="F29" s="107"/>
      <c r="G29" s="125" t="s">
        <v>231</v>
      </c>
      <c r="H29" s="125" t="s">
        <v>243</v>
      </c>
      <c r="I29" s="126" t="s">
        <v>199</v>
      </c>
      <c r="J29" s="107"/>
      <c r="K29" s="125" t="s">
        <v>231</v>
      </c>
      <c r="L29" s="125" t="s">
        <v>243</v>
      </c>
    </row>
    <row r="30" spans="2:12" ht="15" customHeight="1">
      <c r="B30" s="108" t="s">
        <v>202</v>
      </c>
      <c r="C30" s="109">
        <v>265.60376338460804</v>
      </c>
      <c r="D30" s="109">
        <v>343.08307411306299</v>
      </c>
      <c r="E30" s="110">
        <v>0.29171013897216841</v>
      </c>
      <c r="F30" s="111"/>
      <c r="G30" s="109">
        <v>0.36997572029863601</v>
      </c>
      <c r="H30" s="109">
        <v>64.607232785895107</v>
      </c>
      <c r="I30" s="110" t="s">
        <v>134</v>
      </c>
      <c r="J30" s="111"/>
      <c r="K30" s="112" t="s">
        <v>134</v>
      </c>
      <c r="L30" s="112" t="s">
        <v>134</v>
      </c>
    </row>
    <row r="31" spans="2:12" ht="15" customHeight="1">
      <c r="B31" s="113" t="s">
        <v>203</v>
      </c>
      <c r="C31" s="109">
        <v>192.35342092192002</v>
      </c>
      <c r="D31" s="109">
        <v>256.40937717483803</v>
      </c>
      <c r="E31" s="110">
        <v>0.33301178604418769</v>
      </c>
      <c r="F31" s="111"/>
      <c r="G31" s="109">
        <v>-18.483174145151398</v>
      </c>
      <c r="H31" s="109">
        <v>25.441771900686</v>
      </c>
      <c r="I31" s="110">
        <v>2.3764828324879481</v>
      </c>
      <c r="J31" s="111"/>
      <c r="K31" s="114" t="s">
        <v>134</v>
      </c>
      <c r="L31" s="114" t="s">
        <v>134</v>
      </c>
    </row>
    <row r="32" spans="2:12" ht="15" customHeight="1">
      <c r="B32" s="113" t="s">
        <v>204</v>
      </c>
      <c r="C32" s="109">
        <v>73.250342462688209</v>
      </c>
      <c r="D32" s="109">
        <v>86.673696938225902</v>
      </c>
      <c r="E32" s="110">
        <v>0.18325312925840853</v>
      </c>
      <c r="F32" s="111"/>
      <c r="G32" s="109">
        <v>18.162582501972302</v>
      </c>
      <c r="H32" s="109">
        <v>36.841470751304101</v>
      </c>
      <c r="I32" s="110">
        <v>1.0284268906860261</v>
      </c>
      <c r="J32" s="111"/>
      <c r="K32" s="112" t="s">
        <v>134</v>
      </c>
      <c r="L32" s="112" t="s">
        <v>134</v>
      </c>
    </row>
    <row r="33" spans="2:12" ht="15" customHeight="1">
      <c r="B33" s="108" t="s">
        <v>205</v>
      </c>
      <c r="C33" s="109">
        <v>389.33004216667803</v>
      </c>
      <c r="D33" s="109">
        <v>483.727704991032</v>
      </c>
      <c r="E33" s="110">
        <v>0.24246180001681175</v>
      </c>
      <c r="F33" s="111"/>
      <c r="G33" s="109">
        <v>23.4181490403755</v>
      </c>
      <c r="H33" s="109">
        <v>16.99037001736</v>
      </c>
      <c r="I33" s="110">
        <v>-0.27447852569104808</v>
      </c>
      <c r="J33" s="111"/>
      <c r="K33" s="112">
        <v>0.9853020495833148</v>
      </c>
      <c r="L33" s="112">
        <v>1.0588294885049385</v>
      </c>
    </row>
    <row r="34" spans="2:12" ht="15" customHeight="1">
      <c r="B34" s="108" t="s">
        <v>206</v>
      </c>
      <c r="C34" s="109">
        <v>774.49049572897707</v>
      </c>
      <c r="D34" s="109">
        <v>932.42994041697295</v>
      </c>
      <c r="E34" s="110">
        <v>0.20392689846934514</v>
      </c>
      <c r="F34" s="111"/>
      <c r="G34" s="109">
        <v>21.2795216991918</v>
      </c>
      <c r="H34" s="109">
        <v>1.3558472998870901</v>
      </c>
      <c r="I34" s="110">
        <v>-0.93628393912920571</v>
      </c>
      <c r="J34" s="111"/>
      <c r="K34" s="112">
        <v>0.94748013308347667</v>
      </c>
      <c r="L34" s="112">
        <v>1.0939293129436702</v>
      </c>
    </row>
    <row r="35" spans="2:12" ht="15" customHeight="1">
      <c r="B35" s="108" t="s">
        <v>207</v>
      </c>
      <c r="C35" s="109">
        <v>171.10404926608598</v>
      </c>
      <c r="D35" s="109">
        <v>216.35766493798002</v>
      </c>
      <c r="E35" s="110">
        <v>0.26448009773000519</v>
      </c>
      <c r="F35" s="111"/>
      <c r="G35" s="109">
        <v>6.1036778399870899</v>
      </c>
      <c r="H35" s="109">
        <v>17.435841806641498</v>
      </c>
      <c r="I35" s="110">
        <v>1.8566124005454354</v>
      </c>
      <c r="J35" s="111"/>
      <c r="K35" s="112">
        <v>1.0274024238109092</v>
      </c>
      <c r="L35" s="112">
        <v>0.98278327659870879</v>
      </c>
    </row>
    <row r="36" spans="2:12" ht="15" customHeight="1"/>
    <row r="37" spans="2:12" ht="30" customHeight="1">
      <c r="B37" s="125" t="s">
        <v>7</v>
      </c>
      <c r="C37" s="125" t="s">
        <v>231</v>
      </c>
      <c r="D37" s="125" t="s">
        <v>243</v>
      </c>
      <c r="E37" s="126" t="s">
        <v>199</v>
      </c>
      <c r="F37" s="107"/>
      <c r="G37" s="125" t="s">
        <v>231</v>
      </c>
      <c r="H37" s="125" t="s">
        <v>243</v>
      </c>
      <c r="I37" s="126" t="s">
        <v>199</v>
      </c>
      <c r="J37" s="107"/>
      <c r="K37" s="125" t="s">
        <v>231</v>
      </c>
      <c r="L37" s="125" t="s">
        <v>243</v>
      </c>
    </row>
    <row r="38" spans="2:12" ht="15" customHeight="1">
      <c r="B38" s="108" t="s">
        <v>202</v>
      </c>
      <c r="C38" s="109">
        <v>0.79157547815794804</v>
      </c>
      <c r="D38" s="109">
        <v>1.0253192458495299</v>
      </c>
      <c r="E38" s="110">
        <v>0.295289298546135</v>
      </c>
      <c r="F38" s="111"/>
      <c r="G38" s="109">
        <v>0.66352475797277299</v>
      </c>
      <c r="H38" s="109">
        <v>0.54257447863216801</v>
      </c>
      <c r="I38" s="110">
        <v>-0.18228450089810821</v>
      </c>
      <c r="J38" s="111"/>
      <c r="K38" s="112" t="s">
        <v>134</v>
      </c>
      <c r="L38" s="112" t="s">
        <v>134</v>
      </c>
    </row>
    <row r="39" spans="2:12" ht="15" customHeight="1">
      <c r="B39" s="108" t="s">
        <v>205</v>
      </c>
      <c r="C39" s="109">
        <v>1282.2009994315299</v>
      </c>
      <c r="D39" s="109">
        <v>1494.8836495790499</v>
      </c>
      <c r="E39" s="110">
        <v>0.16587309652840226</v>
      </c>
      <c r="F39" s="111"/>
      <c r="G39" s="109">
        <v>59.936761921655105</v>
      </c>
      <c r="H39" s="109">
        <v>-51.3245018382338</v>
      </c>
      <c r="I39" s="110">
        <v>-1.8563108882211787</v>
      </c>
      <c r="J39" s="111"/>
      <c r="K39" s="112">
        <v>0.99482241914190839</v>
      </c>
      <c r="L39" s="112">
        <v>1.0966469223547737</v>
      </c>
    </row>
    <row r="40" spans="2:12" ht="15" customHeight="1">
      <c r="B40" s="108" t="s">
        <v>206</v>
      </c>
      <c r="C40" s="109">
        <v>685.60496359638194</v>
      </c>
      <c r="D40" s="109">
        <v>798.26961661507903</v>
      </c>
      <c r="E40" s="110">
        <v>0.16432881761489576</v>
      </c>
      <c r="F40" s="111"/>
      <c r="G40" s="109">
        <v>27.395975361281199</v>
      </c>
      <c r="H40" s="109">
        <v>20.650972852961601</v>
      </c>
      <c r="I40" s="110">
        <v>-0.24620413835867025</v>
      </c>
      <c r="J40" s="111"/>
      <c r="K40" s="112">
        <v>0.96441823879954591</v>
      </c>
      <c r="L40" s="112">
        <v>1.0830379235333487</v>
      </c>
    </row>
    <row r="41" spans="2:12" ht="15" customHeight="1">
      <c r="B41" s="108" t="s">
        <v>207</v>
      </c>
      <c r="C41" s="109">
        <v>45.099278354375301</v>
      </c>
      <c r="D41" s="109">
        <v>45.386072474779702</v>
      </c>
      <c r="E41" s="110">
        <v>6.3591731590662637E-3</v>
      </c>
      <c r="F41" s="111"/>
      <c r="G41" s="109">
        <v>-2.8376361134256998</v>
      </c>
      <c r="H41" s="109">
        <v>-0.31679293088345001</v>
      </c>
      <c r="I41" s="110">
        <v>0.88836026952694591</v>
      </c>
      <c r="J41" s="111"/>
      <c r="K41" s="112">
        <v>1.0639602182876735</v>
      </c>
      <c r="L41" s="112">
        <v>1.0237497087959291</v>
      </c>
    </row>
    <row r="42" spans="2:12" ht="15" customHeight="1"/>
    <row r="43" spans="2:12" ht="30" customHeight="1">
      <c r="B43" s="125" t="s">
        <v>146</v>
      </c>
      <c r="C43" s="125" t="s">
        <v>231</v>
      </c>
      <c r="D43" s="125" t="s">
        <v>243</v>
      </c>
      <c r="E43" s="126" t="s">
        <v>199</v>
      </c>
      <c r="F43" s="107"/>
      <c r="G43" s="125" t="s">
        <v>231</v>
      </c>
      <c r="H43" s="125" t="s">
        <v>243</v>
      </c>
      <c r="I43" s="126" t="s">
        <v>199</v>
      </c>
      <c r="J43" s="107"/>
      <c r="K43" s="125" t="s">
        <v>231</v>
      </c>
      <c r="L43" s="125" t="s">
        <v>243</v>
      </c>
    </row>
    <row r="44" spans="2:12" ht="15" customHeight="1">
      <c r="B44" s="108" t="s">
        <v>202</v>
      </c>
      <c r="C44" s="109">
        <v>335.03638305672899</v>
      </c>
      <c r="D44" s="109">
        <v>259.37115504918597</v>
      </c>
      <c r="E44" s="110">
        <v>-0.22584182445263337</v>
      </c>
      <c r="F44" s="111"/>
      <c r="G44" s="109">
        <v>2.5297950989197702</v>
      </c>
      <c r="H44" s="109">
        <v>4.0029259997300297</v>
      </c>
      <c r="I44" s="110">
        <v>0.58231233882905797</v>
      </c>
      <c r="J44" s="111"/>
      <c r="K44" s="112" t="s">
        <v>134</v>
      </c>
      <c r="L44" s="112" t="s">
        <v>134</v>
      </c>
    </row>
    <row r="45" spans="2:12" ht="15" customHeight="1">
      <c r="B45" s="113" t="s">
        <v>203</v>
      </c>
      <c r="C45" s="109">
        <v>24.490073614609699</v>
      </c>
      <c r="D45" s="109">
        <v>25.5154796438772</v>
      </c>
      <c r="E45" s="110">
        <v>4.1870271417060526E-2</v>
      </c>
      <c r="F45" s="111"/>
      <c r="G45" s="109">
        <v>0.17694614642443302</v>
      </c>
      <c r="H45" s="109">
        <v>1.6583889449777001</v>
      </c>
      <c r="I45" s="110">
        <v>8.3722806542494279</v>
      </c>
      <c r="J45" s="111"/>
      <c r="K45" s="114" t="s">
        <v>134</v>
      </c>
      <c r="L45" s="114" t="s">
        <v>134</v>
      </c>
    </row>
    <row r="46" spans="2:12" ht="15" customHeight="1">
      <c r="B46" s="113" t="s">
        <v>204</v>
      </c>
      <c r="C46" s="109">
        <v>310.54630944211897</v>
      </c>
      <c r="D46" s="109">
        <v>233.855675405309</v>
      </c>
      <c r="E46" s="110">
        <v>-0.2469539379636515</v>
      </c>
      <c r="F46" s="111"/>
      <c r="G46" s="109">
        <v>2.7403265024954497</v>
      </c>
      <c r="H46" s="109">
        <v>2.3967404422523302</v>
      </c>
      <c r="I46" s="110">
        <v>-0.12538143171269428</v>
      </c>
      <c r="J46" s="111"/>
      <c r="K46" s="112" t="s">
        <v>134</v>
      </c>
      <c r="L46" s="112" t="s">
        <v>134</v>
      </c>
    </row>
    <row r="47" spans="2:12" ht="15" customHeight="1">
      <c r="B47" s="108" t="s">
        <v>205</v>
      </c>
      <c r="C47" s="109">
        <v>749.16019639397098</v>
      </c>
      <c r="D47" s="109">
        <v>758.10626557596595</v>
      </c>
      <c r="E47" s="110">
        <v>1.1941463554866149E-2</v>
      </c>
      <c r="F47" s="111"/>
      <c r="G47" s="109">
        <v>-1.54841568326162</v>
      </c>
      <c r="H47" s="109">
        <v>-8.5266652243191796</v>
      </c>
      <c r="I47" s="110" t="s">
        <v>134</v>
      </c>
      <c r="J47" s="111"/>
      <c r="K47" s="112">
        <v>1.0951619629490477</v>
      </c>
      <c r="L47" s="112">
        <v>1.0996784377208795</v>
      </c>
    </row>
    <row r="48" spans="2:12" ht="15" customHeight="1">
      <c r="B48" s="108" t="s">
        <v>206</v>
      </c>
      <c r="C48" s="109">
        <v>145.86667526892299</v>
      </c>
      <c r="D48" s="109">
        <v>145.654333635331</v>
      </c>
      <c r="E48" s="110">
        <v>-1.4557240932551057E-3</v>
      </c>
      <c r="F48" s="111"/>
      <c r="G48" s="109">
        <v>1.9068096473273799</v>
      </c>
      <c r="H48" s="109">
        <v>-2.95881879993691</v>
      </c>
      <c r="I48" s="110" t="s">
        <v>134</v>
      </c>
      <c r="J48" s="111"/>
      <c r="K48" s="112">
        <v>1.1370757735466799</v>
      </c>
      <c r="L48" s="112">
        <v>0.99224142244597957</v>
      </c>
    </row>
    <row r="49" spans="2:12" ht="15" customHeight="1">
      <c r="B49" s="108" t="s">
        <v>207</v>
      </c>
      <c r="C49" s="109">
        <v>108.356439758701</v>
      </c>
      <c r="D49" s="109">
        <v>134.36749239428198</v>
      </c>
      <c r="E49" s="110">
        <v>0.24005082386893667</v>
      </c>
      <c r="F49" s="111"/>
      <c r="G49" s="109">
        <v>7.0029461152572905</v>
      </c>
      <c r="H49" s="109">
        <v>-13.5900150193466</v>
      </c>
      <c r="I49" s="110">
        <v>-2.9406139638484565</v>
      </c>
      <c r="J49" s="111"/>
      <c r="K49" s="112">
        <v>1.0429226405985341</v>
      </c>
      <c r="L49" s="112">
        <v>1.2564607234685019</v>
      </c>
    </row>
    <row r="50" spans="2:12" ht="15" customHeight="1"/>
    <row r="51" spans="2:12" ht="15" customHeight="1">
      <c r="B51" s="108" t="s">
        <v>217</v>
      </c>
    </row>
    <row r="52" spans="2:12" ht="15" customHeight="1">
      <c r="B52" s="108"/>
    </row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V75"/>
  <sheetViews>
    <sheetView showGridLines="0" showRowColHeaders="0" zoomScale="70" zoomScaleNormal="70" zoomScaleSheetLayoutView="80" workbookViewId="0">
      <pane ySplit="4" topLeftCell="A5" activePane="bottomLeft" state="frozen"/>
      <selection activeCell="K7" sqref="K7:U37"/>
      <selection pane="bottomLeft" activeCell="A5" sqref="A5"/>
    </sheetView>
  </sheetViews>
  <sheetFormatPr baseColWidth="10" defaultColWidth="0" defaultRowHeight="14.25" zeroHeight="1"/>
  <cols>
    <col min="1" max="1" width="5.85546875" style="195" customWidth="1"/>
    <col min="2" max="2" width="64.5703125" style="130" bestFit="1" customWidth="1"/>
    <col min="3" max="3" width="12.7109375" style="130" customWidth="1"/>
    <col min="4" max="4" width="16" style="131" bestFit="1" customWidth="1"/>
    <col min="5" max="5" width="5.85546875" style="194" customWidth="1"/>
    <col min="6" max="6" width="17.7109375" style="130" bestFit="1" customWidth="1"/>
    <col min="7" max="7" width="2.28515625" style="130" customWidth="1"/>
    <col min="8" max="8" width="16.7109375" style="130" customWidth="1"/>
    <col min="9" max="9" width="13" style="130" bestFit="1" customWidth="1"/>
    <col min="10" max="10" width="2.28515625" style="130" customWidth="1"/>
    <col min="11" max="11" width="13.7109375" style="130" bestFit="1" customWidth="1"/>
    <col min="12" max="12" width="14.140625" style="130" bestFit="1" customWidth="1"/>
    <col min="13" max="13" width="2.28515625" style="194" customWidth="1"/>
    <col min="14" max="14" width="36" style="194" customWidth="1"/>
    <col min="15" max="16" width="11.42578125" style="194" hidden="1" customWidth="1"/>
    <col min="17" max="18" width="16.5703125" style="206" hidden="1" customWidth="1"/>
    <col min="19" max="21" width="11.42578125" style="206" hidden="1" customWidth="1"/>
    <col min="22" max="22" width="15.85546875" style="206" hidden="1" customWidth="1"/>
    <col min="23" max="16384" width="11.42578125" style="206" hidden="1"/>
  </cols>
  <sheetData>
    <row r="1" spans="1:20" s="204" customFormat="1" ht="15">
      <c r="A1" s="128"/>
      <c r="B1" s="129"/>
      <c r="C1" s="130"/>
      <c r="D1" s="131"/>
      <c r="E1" s="132"/>
      <c r="F1" s="130"/>
      <c r="G1" s="130"/>
      <c r="H1" s="130"/>
      <c r="I1" s="130"/>
      <c r="J1" s="130"/>
      <c r="K1" s="130"/>
      <c r="L1" s="130"/>
      <c r="M1" s="132"/>
      <c r="N1" s="132"/>
      <c r="O1" s="132"/>
      <c r="P1" s="132"/>
    </row>
    <row r="2" spans="1:20" s="204" customFormat="1" ht="15">
      <c r="A2" s="128"/>
      <c r="B2" s="129"/>
      <c r="C2" s="130"/>
      <c r="D2" s="131"/>
      <c r="E2" s="132"/>
      <c r="F2" s="130"/>
      <c r="G2" s="130"/>
      <c r="H2" s="130"/>
      <c r="I2" s="130"/>
      <c r="J2" s="130"/>
      <c r="K2" s="130"/>
      <c r="L2" s="130"/>
      <c r="M2" s="132"/>
      <c r="N2" s="132"/>
      <c r="O2" s="132"/>
      <c r="P2" s="132"/>
      <c r="S2" s="205"/>
    </row>
    <row r="3" spans="1:20" s="204" customFormat="1" ht="20.100000000000001" customHeight="1">
      <c r="A3" s="131"/>
      <c r="B3" s="194" t="s">
        <v>221</v>
      </c>
      <c r="C3" s="225" t="s">
        <v>219</v>
      </c>
      <c r="D3" s="225"/>
      <c r="E3" s="132"/>
      <c r="F3" s="130"/>
      <c r="G3" s="130"/>
      <c r="H3" s="226" t="s">
        <v>230</v>
      </c>
      <c r="I3" s="226"/>
      <c r="J3" s="130"/>
      <c r="K3" s="226" t="s">
        <v>212</v>
      </c>
      <c r="L3" s="226"/>
      <c r="M3" s="132"/>
      <c r="N3" s="132"/>
      <c r="O3" s="132"/>
      <c r="P3" s="132"/>
      <c r="S3" s="205"/>
    </row>
    <row r="4" spans="1:20" ht="26.25" customHeight="1">
      <c r="B4" s="133" t="s">
        <v>222</v>
      </c>
      <c r="C4" s="134" t="s">
        <v>249</v>
      </c>
      <c r="D4" s="135" t="s">
        <v>220</v>
      </c>
      <c r="F4" s="184" t="str">
        <f>+MID(C4,1,5)&amp;" Current"</f>
        <v>Q4'22 Current</v>
      </c>
      <c r="H4" s="184" t="s">
        <v>208</v>
      </c>
      <c r="I4" s="184" t="s">
        <v>209</v>
      </c>
      <c r="K4" s="184" t="s">
        <v>208</v>
      </c>
      <c r="L4" s="184" t="s">
        <v>209</v>
      </c>
      <c r="N4" s="132"/>
    </row>
    <row r="5" spans="1:20" ht="15">
      <c r="B5" s="136"/>
      <c r="C5" s="137"/>
      <c r="D5" s="138"/>
      <c r="F5" s="139"/>
      <c r="G5" s="139"/>
      <c r="H5" s="139"/>
      <c r="I5" s="137"/>
      <c r="J5" s="137"/>
      <c r="K5" s="137"/>
      <c r="L5" s="137"/>
      <c r="M5" s="140"/>
      <c r="N5" s="132"/>
    </row>
    <row r="6" spans="1:20" ht="39.950000000000003" customHeight="1">
      <c r="B6" s="141" t="s">
        <v>223</v>
      </c>
      <c r="C6" s="140"/>
      <c r="D6" s="142"/>
      <c r="F6" s="140"/>
      <c r="G6" s="140"/>
      <c r="H6" s="140"/>
      <c r="I6" s="140"/>
      <c r="J6" s="140"/>
      <c r="K6" s="140"/>
      <c r="L6" s="140"/>
      <c r="M6" s="140"/>
      <c r="N6" s="132"/>
      <c r="S6" s="207"/>
    </row>
    <row r="7" spans="1:20" s="209" customFormat="1" ht="39.950000000000003" customHeight="1">
      <c r="A7" s="196"/>
      <c r="B7" s="143" t="s">
        <v>171</v>
      </c>
      <c r="C7" s="144">
        <v>4580.8395600560107</v>
      </c>
      <c r="D7" s="145">
        <v>12</v>
      </c>
      <c r="E7" s="197"/>
      <c r="F7" s="144">
        <v>4352.1175859961986</v>
      </c>
      <c r="G7" s="144"/>
      <c r="H7" s="144">
        <v>-228.72197405981206</v>
      </c>
      <c r="I7" s="146">
        <v>-4.9930142948952261E-2</v>
      </c>
      <c r="J7" s="146"/>
      <c r="K7" s="147">
        <v>375.7280358209955</v>
      </c>
      <c r="L7" s="146">
        <v>9.4489745302856587E-2</v>
      </c>
      <c r="M7" s="148"/>
      <c r="N7" s="132"/>
      <c r="O7" s="149"/>
      <c r="P7" s="149"/>
      <c r="Q7" s="208"/>
      <c r="R7" s="208"/>
    </row>
    <row r="8" spans="1:20" s="209" customFormat="1" ht="39.950000000000003" customHeight="1">
      <c r="A8" s="196"/>
      <c r="B8" s="143" t="s">
        <v>176</v>
      </c>
      <c r="C8" s="144">
        <v>50.621895685538654</v>
      </c>
      <c r="D8" s="145">
        <v>12</v>
      </c>
      <c r="E8" s="197"/>
      <c r="F8" s="144">
        <v>120.82547376563872</v>
      </c>
      <c r="G8" s="144"/>
      <c r="H8" s="144">
        <v>70.203578080100073</v>
      </c>
      <c r="I8" s="146">
        <v>1.3868223844520187</v>
      </c>
      <c r="J8" s="146"/>
      <c r="K8" s="147">
        <v>125.08729595860331</v>
      </c>
      <c r="L8" s="193">
        <v>-29.35066042058191</v>
      </c>
      <c r="M8" s="197"/>
      <c r="N8" s="132"/>
      <c r="O8" s="149"/>
      <c r="P8" s="149"/>
      <c r="Q8" s="208"/>
      <c r="R8" s="210"/>
      <c r="S8" s="210"/>
    </row>
    <row r="9" spans="1:20" s="209" customFormat="1" ht="39.950000000000003" customHeight="1">
      <c r="A9" s="196"/>
      <c r="B9" s="143" t="s">
        <v>224</v>
      </c>
      <c r="C9" s="144">
        <v>160.59197903217515</v>
      </c>
      <c r="D9" s="145">
        <v>12</v>
      </c>
      <c r="E9" s="197"/>
      <c r="F9" s="144">
        <v>134.58070844858156</v>
      </c>
      <c r="G9" s="144"/>
      <c r="H9" s="144">
        <v>-26.011270583593586</v>
      </c>
      <c r="I9" s="146">
        <v>-0.16197116904812625</v>
      </c>
      <c r="J9" s="146"/>
      <c r="K9" s="147">
        <v>-221.13523026690319</v>
      </c>
      <c r="L9" s="146">
        <v>-0.62166241711135584</v>
      </c>
      <c r="M9" s="148"/>
      <c r="N9" s="132"/>
      <c r="O9" s="149"/>
      <c r="P9" s="149"/>
      <c r="Q9" s="208"/>
      <c r="R9" s="210"/>
      <c r="S9" s="210"/>
    </row>
    <row r="10" spans="1:20" s="209" customFormat="1" ht="39.950000000000003" customHeight="1">
      <c r="A10" s="196"/>
      <c r="B10" s="150" t="s">
        <v>179</v>
      </c>
      <c r="C10" s="151">
        <v>211.21387471771379</v>
      </c>
      <c r="D10" s="152">
        <v>12</v>
      </c>
      <c r="E10" s="197"/>
      <c r="F10" s="151">
        <v>255.40618221422017</v>
      </c>
      <c r="G10" s="151"/>
      <c r="H10" s="151">
        <v>44.192307496506373</v>
      </c>
      <c r="I10" s="153">
        <v>0.2092301348837482</v>
      </c>
      <c r="J10" s="153"/>
      <c r="K10" s="154">
        <v>-96.047934308299887</v>
      </c>
      <c r="L10" s="153">
        <v>-0.27328726508783241</v>
      </c>
      <c r="M10" s="148"/>
      <c r="N10" s="132"/>
      <c r="O10" s="149"/>
      <c r="P10" s="149"/>
      <c r="Q10" s="208"/>
      <c r="R10" s="210"/>
      <c r="S10" s="210"/>
    </row>
    <row r="11" spans="1:20" s="209" customFormat="1" ht="39.950000000000003" customHeight="1">
      <c r="A11" s="196"/>
      <c r="B11" s="155" t="s">
        <v>225</v>
      </c>
      <c r="C11" s="156">
        <v>0.98875716378646561</v>
      </c>
      <c r="D11" s="157">
        <v>11</v>
      </c>
      <c r="E11" s="197"/>
      <c r="F11" s="156">
        <v>0.96803608645145334</v>
      </c>
      <c r="G11" s="156"/>
      <c r="H11" s="214">
        <v>-2.0721077335012272</v>
      </c>
      <c r="I11" s="158">
        <v>-2.0956689967899234E-2</v>
      </c>
      <c r="J11" s="158"/>
      <c r="K11" s="214">
        <v>-3.323048006449858</v>
      </c>
      <c r="L11" s="158">
        <v>-3.3188444691735541E-2</v>
      </c>
      <c r="M11" s="148"/>
      <c r="N11" s="132"/>
      <c r="O11" s="149"/>
      <c r="P11" s="149"/>
      <c r="Q11" s="208"/>
      <c r="R11" s="227"/>
      <c r="S11" s="227"/>
      <c r="T11" s="227"/>
    </row>
    <row r="12" spans="1:20" s="209" customFormat="1" ht="39.950000000000003" customHeight="1">
      <c r="A12" s="196"/>
      <c r="B12" s="159" t="s">
        <v>226</v>
      </c>
      <c r="C12" s="144"/>
      <c r="D12" s="145"/>
      <c r="E12" s="197"/>
      <c r="F12" s="144"/>
      <c r="G12" s="144"/>
      <c r="H12" s="144"/>
      <c r="I12" s="146"/>
      <c r="J12" s="146"/>
      <c r="K12" s="147"/>
      <c r="L12" s="146"/>
      <c r="M12" s="148"/>
      <c r="N12" s="132"/>
      <c r="O12" s="149"/>
      <c r="P12" s="149"/>
      <c r="Q12" s="208"/>
    </row>
    <row r="13" spans="1:20" s="209" customFormat="1" ht="39.950000000000003" customHeight="1">
      <c r="A13" s="196"/>
      <c r="B13" s="143" t="s">
        <v>171</v>
      </c>
      <c r="C13" s="144">
        <v>1555.2122026440902</v>
      </c>
      <c r="D13" s="145">
        <v>12</v>
      </c>
      <c r="E13" s="197"/>
      <c r="F13" s="144">
        <v>1543.738803405678</v>
      </c>
      <c r="G13" s="144"/>
      <c r="H13" s="144">
        <v>-11.473399238412185</v>
      </c>
      <c r="I13" s="146">
        <v>-7.3773850403859864E-3</v>
      </c>
      <c r="J13" s="146"/>
      <c r="K13" s="147">
        <v>-2.5004889133224424</v>
      </c>
      <c r="L13" s="146">
        <v>-1.6171422662351054E-3</v>
      </c>
      <c r="M13" s="148"/>
      <c r="N13" s="132"/>
      <c r="O13" s="149"/>
      <c r="P13" s="149"/>
      <c r="Q13" s="208"/>
      <c r="R13" s="211"/>
      <c r="S13" s="211"/>
    </row>
    <row r="14" spans="1:20" s="209" customFormat="1" ht="39.950000000000003" customHeight="1">
      <c r="A14" s="196"/>
      <c r="B14" s="150" t="s">
        <v>181</v>
      </c>
      <c r="C14" s="151">
        <v>172.64695310195273</v>
      </c>
      <c r="D14" s="152">
        <v>12</v>
      </c>
      <c r="E14" s="197"/>
      <c r="F14" s="151">
        <v>186.03199124341268</v>
      </c>
      <c r="G14" s="151"/>
      <c r="H14" s="151">
        <v>13.385038141459944</v>
      </c>
      <c r="I14" s="153">
        <v>7.7528377425553074E-2</v>
      </c>
      <c r="J14" s="153"/>
      <c r="K14" s="154">
        <v>22.066280089980182</v>
      </c>
      <c r="L14" s="153">
        <v>0.13457862582824687</v>
      </c>
      <c r="M14" s="148"/>
      <c r="N14" s="132"/>
      <c r="O14" s="149"/>
      <c r="P14" s="149"/>
      <c r="Q14" s="208"/>
      <c r="R14" s="211"/>
      <c r="S14" s="211"/>
    </row>
    <row r="15" spans="1:20" s="209" customFormat="1" ht="39.950000000000003" customHeight="1">
      <c r="A15" s="196"/>
      <c r="B15" s="160" t="s">
        <v>182</v>
      </c>
      <c r="C15" s="161">
        <v>-47.743004687925968</v>
      </c>
      <c r="D15" s="162">
        <v>12</v>
      </c>
      <c r="E15" s="197"/>
      <c r="F15" s="161">
        <v>-51.523578763439254</v>
      </c>
      <c r="G15" s="161"/>
      <c r="H15" s="161">
        <v>-3.7805740755132859</v>
      </c>
      <c r="I15" s="156">
        <v>7.9185926822686437E-2</v>
      </c>
      <c r="J15" s="156"/>
      <c r="K15" s="163">
        <v>8.4418070811878465</v>
      </c>
      <c r="L15" s="156">
        <v>-0.14077799987914585</v>
      </c>
      <c r="M15" s="148"/>
      <c r="N15" s="132"/>
      <c r="O15" s="149"/>
      <c r="P15" s="149"/>
      <c r="Q15" s="212"/>
      <c r="R15" s="211"/>
      <c r="S15" s="211"/>
    </row>
    <row r="16" spans="1:20" s="209" customFormat="1" ht="39.950000000000003" customHeight="1">
      <c r="A16" s="196"/>
      <c r="B16" s="164" t="s">
        <v>184</v>
      </c>
      <c r="C16" s="165">
        <v>334.74205844674378</v>
      </c>
      <c r="D16" s="166">
        <v>12</v>
      </c>
      <c r="E16" s="197"/>
      <c r="F16" s="165">
        <v>381.7512900758212</v>
      </c>
      <c r="G16" s="165"/>
      <c r="H16" s="165">
        <v>47.009231629077419</v>
      </c>
      <c r="I16" s="167">
        <v>0.14043419535390234</v>
      </c>
      <c r="J16" s="167"/>
      <c r="K16" s="168">
        <v>-69.585624811316848</v>
      </c>
      <c r="L16" s="167">
        <v>-0.15417667493189102</v>
      </c>
      <c r="M16" s="148"/>
      <c r="N16" s="132"/>
      <c r="O16" s="149"/>
      <c r="P16" s="149"/>
      <c r="Q16" s="208"/>
    </row>
    <row r="17" spans="1:19" s="209" customFormat="1" ht="39.950000000000003" customHeight="1">
      <c r="A17" s="196"/>
      <c r="B17" s="141" t="s">
        <v>228</v>
      </c>
      <c r="C17" s="174">
        <v>155.42920679696905</v>
      </c>
      <c r="D17" s="169">
        <v>12</v>
      </c>
      <c r="E17" s="198"/>
      <c r="F17" s="174">
        <v>153.7740832369272</v>
      </c>
      <c r="G17" s="174"/>
      <c r="H17" s="174">
        <v>-1.6551235600418579</v>
      </c>
      <c r="I17" s="167">
        <v>-1.0648729374292398E-2</v>
      </c>
      <c r="J17" s="167"/>
      <c r="K17" s="168">
        <v>-87.017363048496975</v>
      </c>
      <c r="L17" s="167">
        <v>-0.36138062373424262</v>
      </c>
      <c r="M17" s="172"/>
      <c r="N17" s="132"/>
      <c r="O17" s="149"/>
      <c r="P17" s="149"/>
      <c r="Q17" s="208"/>
      <c r="R17" s="210"/>
      <c r="S17" s="210"/>
    </row>
    <row r="18" spans="1:19" s="209" customFormat="1" ht="39.950000000000003" customHeight="1">
      <c r="A18" s="196"/>
      <c r="B18" s="170" t="s">
        <v>0</v>
      </c>
      <c r="C18" s="175">
        <v>102.91178031575276</v>
      </c>
      <c r="D18" s="171">
        <v>11</v>
      </c>
      <c r="E18" s="198"/>
      <c r="F18" s="175">
        <v>76.519907218831008</v>
      </c>
      <c r="G18" s="175"/>
      <c r="H18" s="175">
        <v>-26.391873096921756</v>
      </c>
      <c r="I18" s="146">
        <v>-0.25645142874748161</v>
      </c>
      <c r="J18" s="146"/>
      <c r="K18" s="147">
        <v>-134.31621777846101</v>
      </c>
      <c r="L18" s="146">
        <v>-0.63706453426890752</v>
      </c>
      <c r="M18" s="172"/>
      <c r="N18" s="132"/>
      <c r="O18" s="149"/>
      <c r="P18" s="149"/>
      <c r="Q18" s="208"/>
      <c r="R18" s="210"/>
      <c r="S18" s="210"/>
    </row>
    <row r="19" spans="1:19" s="209" customFormat="1" ht="39.950000000000003" customHeight="1">
      <c r="A19" s="196"/>
      <c r="B19" s="173" t="s">
        <v>8</v>
      </c>
      <c r="C19" s="175">
        <v>42.024196422997036</v>
      </c>
      <c r="D19" s="171">
        <v>11</v>
      </c>
      <c r="E19" s="198"/>
      <c r="F19" s="175">
        <v>50.614670390085408</v>
      </c>
      <c r="G19" s="175"/>
      <c r="H19" s="175">
        <v>8.5904739670883714</v>
      </c>
      <c r="I19" s="146">
        <v>0.20441732854616523</v>
      </c>
      <c r="J19" s="146"/>
      <c r="K19" s="147">
        <v>26.38824552470701</v>
      </c>
      <c r="L19" s="146">
        <v>1.0892339943405367</v>
      </c>
      <c r="M19" s="176"/>
      <c r="N19" s="132"/>
      <c r="O19" s="149"/>
      <c r="P19" s="149"/>
      <c r="Q19" s="208"/>
      <c r="R19" s="210"/>
      <c r="S19" s="210"/>
    </row>
    <row r="20" spans="1:19" s="209" customFormat="1" ht="39.950000000000003" customHeight="1">
      <c r="A20" s="196"/>
      <c r="B20" s="173" t="s">
        <v>9</v>
      </c>
      <c r="C20" s="175">
        <v>12.399471650461173</v>
      </c>
      <c r="D20" s="171">
        <v>11</v>
      </c>
      <c r="E20" s="198"/>
      <c r="F20" s="175">
        <v>17.069246552688902</v>
      </c>
      <c r="G20" s="175"/>
      <c r="H20" s="175">
        <v>4.6697749022277293</v>
      </c>
      <c r="I20" s="146">
        <v>0.37661079712650869</v>
      </c>
      <c r="J20" s="146"/>
      <c r="K20" s="147">
        <v>10.537041613377301</v>
      </c>
      <c r="L20" s="146">
        <v>1.6130910942435546</v>
      </c>
      <c r="M20" s="176"/>
      <c r="N20" s="132"/>
      <c r="O20" s="149"/>
      <c r="P20" s="149"/>
      <c r="Q20" s="208"/>
      <c r="R20" s="208"/>
    </row>
    <row r="21" spans="1:19" s="209" customFormat="1" ht="39.950000000000003" customHeight="1">
      <c r="A21" s="196"/>
      <c r="B21" s="173" t="s">
        <v>10</v>
      </c>
      <c r="C21" s="175">
        <v>10.467921397810146</v>
      </c>
      <c r="D21" s="171">
        <v>10</v>
      </c>
      <c r="E21" s="198"/>
      <c r="F21" s="175">
        <v>44.866573421546406</v>
      </c>
      <c r="G21" s="175"/>
      <c r="H21" s="175">
        <v>34.398652023736261</v>
      </c>
      <c r="I21" s="146">
        <v>3.2861014824712322</v>
      </c>
      <c r="J21" s="146"/>
      <c r="K21" s="147">
        <v>34.196249954920205</v>
      </c>
      <c r="L21" s="146">
        <v>3.2047997478123831</v>
      </c>
      <c r="M21" s="176"/>
      <c r="N21" s="132"/>
      <c r="O21" s="149"/>
      <c r="P21" s="149"/>
      <c r="Q21" s="208"/>
      <c r="R21" s="208"/>
    </row>
    <row r="22" spans="1:19" s="209" customFormat="1" ht="39.950000000000003" customHeight="1">
      <c r="A22" s="196"/>
      <c r="B22" s="170" t="s">
        <v>7</v>
      </c>
      <c r="C22" s="175">
        <v>1.8841550590761997</v>
      </c>
      <c r="D22" s="171">
        <v>11</v>
      </c>
      <c r="E22" s="198"/>
      <c r="F22" s="175">
        <v>-27.9976220981608</v>
      </c>
      <c r="G22" s="175"/>
      <c r="H22" s="175">
        <v>-29.881777157237</v>
      </c>
      <c r="I22" s="146">
        <v>-15.859510613679545</v>
      </c>
      <c r="J22" s="146"/>
      <c r="K22" s="147">
        <v>-40.212948747559707</v>
      </c>
      <c r="L22" s="146">
        <v>-3.2920076475841533</v>
      </c>
      <c r="M22" s="176"/>
      <c r="N22" s="132"/>
      <c r="O22" s="149"/>
      <c r="P22" s="149"/>
      <c r="Q22" s="208"/>
      <c r="R22" s="208"/>
    </row>
    <row r="23" spans="1:19" s="209" customFormat="1" ht="39.950000000000003" customHeight="1">
      <c r="A23" s="196"/>
      <c r="B23" s="173" t="s">
        <v>146</v>
      </c>
      <c r="C23" s="175">
        <v>9.7328241943679797E-2</v>
      </c>
      <c r="D23" s="171">
        <v>11</v>
      </c>
      <c r="E23" s="198"/>
      <c r="F23" s="175">
        <v>-12.350908481678697</v>
      </c>
      <c r="G23" s="175"/>
      <c r="H23" s="175">
        <v>-12.448236723622378</v>
      </c>
      <c r="I23" s="146">
        <v>-127.89953332174339</v>
      </c>
      <c r="J23" s="146"/>
      <c r="K23" s="147">
        <v>1.6069582642999478</v>
      </c>
      <c r="L23" s="146">
        <v>0.13010850713400599</v>
      </c>
      <c r="M23" s="176"/>
      <c r="N23" s="132"/>
      <c r="O23" s="149"/>
      <c r="P23" s="149"/>
      <c r="Q23" s="208"/>
      <c r="R23" s="208"/>
    </row>
    <row r="24" spans="1:19" s="209" customFormat="1" ht="39.950000000000003" customHeight="1">
      <c r="A24" s="196"/>
      <c r="B24" s="170" t="s">
        <v>227</v>
      </c>
      <c r="C24" s="175">
        <v>43.216691202523073</v>
      </c>
      <c r="D24" s="171">
        <v>11</v>
      </c>
      <c r="E24" s="198"/>
      <c r="F24" s="175">
        <v>49.9289013480237</v>
      </c>
      <c r="G24" s="175"/>
      <c r="H24" s="175">
        <v>6.7122101455006273</v>
      </c>
      <c r="I24" s="146">
        <v>0.15531522563922606</v>
      </c>
      <c r="J24" s="146"/>
      <c r="K24" s="147">
        <v>-6.3403111544233894</v>
      </c>
      <c r="L24" s="146">
        <v>-0.11267815688992722</v>
      </c>
      <c r="M24" s="176"/>
      <c r="N24" s="132"/>
      <c r="O24" s="149"/>
      <c r="P24" s="149"/>
      <c r="Q24" s="208"/>
      <c r="R24" s="208"/>
    </row>
    <row r="25" spans="1:19" s="209" customFormat="1" ht="39.950000000000003" customHeight="1">
      <c r="A25" s="196"/>
      <c r="B25" s="170" t="s">
        <v>210</v>
      </c>
      <c r="C25" s="175">
        <v>-0.84006787081184031</v>
      </c>
      <c r="D25" s="171">
        <v>11</v>
      </c>
      <c r="E25" s="198"/>
      <c r="F25" s="175">
        <v>-0.80548194370752935</v>
      </c>
      <c r="G25" s="175"/>
      <c r="H25" s="175">
        <v>3.4585927104310965E-2</v>
      </c>
      <c r="I25" s="146">
        <v>4.1170396233446205E-2</v>
      </c>
      <c r="J25" s="146"/>
      <c r="K25" s="147">
        <v>-3.2016864691845912</v>
      </c>
      <c r="L25" s="146">
        <v>-1.3361490787382455</v>
      </c>
      <c r="M25" s="176"/>
      <c r="N25" s="132"/>
      <c r="O25" s="149"/>
      <c r="P25" s="149"/>
      <c r="Q25" s="212"/>
      <c r="R25" s="212"/>
    </row>
    <row r="26" spans="1:19" s="209" customFormat="1" ht="39.950000000000003" customHeight="1">
      <c r="A26" s="196"/>
      <c r="B26" s="177" t="s">
        <v>229</v>
      </c>
      <c r="C26" s="178">
        <v>-55.625257968712347</v>
      </c>
      <c r="D26" s="179">
        <v>11</v>
      </c>
      <c r="E26" s="198"/>
      <c r="F26" s="178">
        <v>-44.070959826456345</v>
      </c>
      <c r="G26" s="178"/>
      <c r="H26" s="178">
        <v>11.554298142256002</v>
      </c>
      <c r="I26" s="180">
        <v>0.20771675609585438</v>
      </c>
      <c r="J26" s="180"/>
      <c r="K26" s="181">
        <v>24.325988074232242</v>
      </c>
      <c r="L26" s="180">
        <v>0.35565897047852535</v>
      </c>
      <c r="M26" s="176"/>
      <c r="N26" s="132"/>
      <c r="O26" s="149"/>
      <c r="P26" s="149"/>
      <c r="Q26" s="212"/>
      <c r="R26" s="212"/>
    </row>
    <row r="27" spans="1:19" s="209" customFormat="1" ht="10.5" customHeight="1">
      <c r="A27" s="196"/>
      <c r="B27" s="170"/>
      <c r="C27" s="182"/>
      <c r="D27" s="183"/>
      <c r="E27" s="198"/>
      <c r="F27" s="182"/>
      <c r="G27" s="182"/>
      <c r="H27" s="182"/>
      <c r="I27" s="182"/>
      <c r="J27" s="182"/>
      <c r="K27" s="182"/>
      <c r="L27" s="182"/>
      <c r="M27" s="197"/>
      <c r="N27" s="176"/>
      <c r="O27" s="197"/>
      <c r="P27" s="197"/>
      <c r="Q27" s="208"/>
      <c r="R27" s="208"/>
    </row>
    <row r="28" spans="1:19" ht="15">
      <c r="B28" s="199"/>
      <c r="C28" s="199"/>
      <c r="D28" s="142"/>
      <c r="F28" s="140"/>
      <c r="G28" s="140"/>
      <c r="H28" s="140"/>
      <c r="I28" s="140"/>
      <c r="J28" s="140"/>
      <c r="K28" s="140"/>
      <c r="L28" s="140"/>
    </row>
    <row r="29" spans="1:19" ht="15">
      <c r="B29" s="199"/>
      <c r="C29" s="199"/>
      <c r="D29" s="142"/>
      <c r="I29" s="140"/>
      <c r="J29" s="140"/>
      <c r="K29" s="140"/>
      <c r="L29" s="140"/>
    </row>
    <row r="30" spans="1:19" ht="15">
      <c r="B30" s="199"/>
      <c r="C30" s="199"/>
      <c r="D30" s="142"/>
      <c r="I30" s="140"/>
      <c r="J30" s="140"/>
      <c r="K30" s="140"/>
      <c r="L30" s="140"/>
    </row>
    <row r="31" spans="1:19">
      <c r="B31" s="199"/>
      <c r="C31" s="199"/>
      <c r="D31" s="200"/>
      <c r="I31" s="199"/>
      <c r="J31" s="199"/>
      <c r="K31" s="199"/>
      <c r="L31" s="199"/>
    </row>
    <row r="32" spans="1:19" hidden="1">
      <c r="B32" s="199"/>
      <c r="C32" s="199"/>
      <c r="D32" s="200"/>
      <c r="I32" s="199"/>
      <c r="J32" s="199"/>
      <c r="K32" s="199"/>
      <c r="L32" s="199"/>
    </row>
    <row r="33" spans="1:12" ht="12.75" hidden="1">
      <c r="A33" s="194"/>
      <c r="B33" s="199"/>
      <c r="C33" s="199"/>
      <c r="D33" s="200"/>
      <c r="F33" s="199"/>
      <c r="G33" s="199"/>
      <c r="H33" s="199"/>
      <c r="I33" s="199"/>
      <c r="J33" s="199"/>
      <c r="K33" s="199"/>
      <c r="L33" s="199"/>
    </row>
    <row r="34" spans="1:12" ht="12.75" hidden="1">
      <c r="A34" s="194"/>
      <c r="B34" s="199"/>
      <c r="C34" s="199"/>
      <c r="D34" s="200"/>
      <c r="F34" s="199"/>
      <c r="G34" s="199"/>
      <c r="H34" s="199"/>
      <c r="I34" s="199"/>
      <c r="J34" s="199"/>
      <c r="K34" s="199"/>
      <c r="L34" s="199"/>
    </row>
    <row r="35" spans="1:12" ht="12.75" hidden="1">
      <c r="A35" s="194"/>
      <c r="B35" s="199"/>
      <c r="C35" s="199"/>
      <c r="D35" s="200"/>
      <c r="F35" s="199"/>
      <c r="G35" s="199"/>
      <c r="H35" s="199"/>
      <c r="I35" s="199"/>
      <c r="J35" s="199"/>
      <c r="K35" s="199"/>
      <c r="L35" s="199"/>
    </row>
    <row r="36" spans="1:12" ht="15" hidden="1">
      <c r="A36" s="194"/>
      <c r="B36" s="140"/>
      <c r="C36" s="199"/>
      <c r="D36" s="200"/>
      <c r="F36" s="199"/>
      <c r="G36" s="199"/>
      <c r="H36" s="199"/>
      <c r="I36" s="199"/>
      <c r="J36" s="199"/>
      <c r="K36" s="199"/>
      <c r="L36" s="199"/>
    </row>
    <row r="37" spans="1:12" ht="15" hidden="1">
      <c r="B37" s="140"/>
      <c r="C37" s="140"/>
      <c r="D37" s="142"/>
      <c r="F37" s="140"/>
      <c r="G37" s="140"/>
      <c r="H37" s="140"/>
      <c r="I37" s="140"/>
      <c r="J37" s="140"/>
      <c r="K37" s="140"/>
      <c r="L37" s="140"/>
    </row>
    <row r="38" spans="1:12" ht="15" hidden="1">
      <c r="B38" s="140"/>
      <c r="C38" s="140"/>
      <c r="D38" s="142"/>
      <c r="F38" s="140"/>
      <c r="G38" s="140"/>
      <c r="H38" s="140"/>
      <c r="I38" s="140"/>
      <c r="J38" s="140"/>
      <c r="K38" s="140"/>
      <c r="L38" s="140"/>
    </row>
    <row r="39" spans="1:12" ht="15" hidden="1">
      <c r="B39" s="140"/>
      <c r="C39" s="140"/>
      <c r="D39" s="142"/>
      <c r="F39" s="140"/>
      <c r="G39" s="140"/>
      <c r="H39" s="140"/>
      <c r="I39" s="140"/>
      <c r="J39" s="140"/>
      <c r="K39" s="140"/>
      <c r="L39" s="140"/>
    </row>
    <row r="40" spans="1:12" ht="15" hidden="1">
      <c r="B40" s="140"/>
      <c r="C40" s="140"/>
      <c r="D40" s="142"/>
      <c r="F40" s="140"/>
      <c r="G40" s="140"/>
      <c r="H40" s="140"/>
      <c r="I40" s="140"/>
      <c r="J40" s="140"/>
      <c r="K40" s="140"/>
      <c r="L40" s="140"/>
    </row>
    <row r="41" spans="1:12" ht="15" hidden="1">
      <c r="B41" s="140"/>
      <c r="C41" s="140"/>
      <c r="D41" s="142"/>
      <c r="F41" s="140"/>
      <c r="G41" s="140"/>
      <c r="H41" s="140"/>
      <c r="I41" s="140"/>
      <c r="J41" s="140"/>
      <c r="K41" s="140"/>
      <c r="L41" s="140"/>
    </row>
    <row r="42" spans="1:12" ht="15" hidden="1">
      <c r="B42" s="140"/>
      <c r="C42" s="140"/>
      <c r="D42" s="142"/>
      <c r="F42" s="140"/>
      <c r="G42" s="140"/>
      <c r="H42" s="140"/>
      <c r="I42" s="140"/>
      <c r="J42" s="140"/>
      <c r="K42" s="140"/>
      <c r="L42" s="140"/>
    </row>
    <row r="48" spans="1:12" hidden="1">
      <c r="A48" s="194"/>
    </row>
    <row r="64" spans="1:12" ht="12.75" hidden="1">
      <c r="A64" s="194"/>
      <c r="B64" s="194"/>
      <c r="C64" s="194"/>
      <c r="D64" s="195"/>
      <c r="F64" s="194"/>
      <c r="G64" s="194"/>
      <c r="H64" s="194"/>
      <c r="I64" s="194"/>
      <c r="J64" s="194"/>
      <c r="K64" s="194"/>
      <c r="L64" s="194"/>
    </row>
    <row r="65"/>
    <row r="66"/>
    <row r="67"/>
    <row r="68"/>
    <row r="69"/>
    <row r="70"/>
    <row r="71"/>
    <row r="72"/>
    <row r="73"/>
    <row r="74"/>
    <row r="75"/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12M 2022_BS</vt:lpstr>
      <vt:lpstr>12M 2022_Con P&amp;L</vt:lpstr>
      <vt:lpstr>12M 2022_P&amp;L by BU</vt:lpstr>
      <vt:lpstr>4Q 2022_P&amp;L by BU</vt:lpstr>
      <vt:lpstr>Quarterly standalone</vt:lpstr>
      <vt:lpstr>Prem &amp; Attr. Result by Country</vt:lpstr>
      <vt:lpstr>Regional Data by Segments</vt:lpstr>
      <vt:lpstr>Consensus vs Current</vt:lpstr>
      <vt:lpstr>'12M 2022_BS'!Área_de_impresión</vt:lpstr>
      <vt:lpstr>'12M 2022_Con P&amp;L'!Área_de_impresión</vt:lpstr>
      <vt:lpstr>'12M 2022_P&amp;L by BU'!Área_de_impresión</vt:lpstr>
      <vt:lpstr>'4Q 2022_P&amp;L by BU'!Área_de_impresión</vt:lpstr>
      <vt:lpstr>'Consensus vs Current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2-08T17:24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